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elmadina\Downloads\Excel_Data_Analytics_Course-main\Excel_Data_Analytics_Course-main\Project_1-Dashboard\"/>
    </mc:Choice>
  </mc:AlternateContent>
  <xr:revisionPtr revIDLastSave="0" documentId="13_ncr:1_{7DFB8440-03A3-4E4F-A77B-F96AFBFF4E50}" xr6:coauthVersionLast="47" xr6:coauthVersionMax="47" xr10:uidLastSave="{00000000-0000-0000-0000-000000000000}"/>
  <bookViews>
    <workbookView xWindow="-120" yWindow="-120" windowWidth="20730" windowHeight="1116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4" i="26" a="1"/>
  <c r="B4" i="26" s="1"/>
  <c r="B6" i="26" a="1"/>
  <c r="B6" i="26" s="1"/>
  <c r="B11" i="26" a="1"/>
  <c r="B11" i="26" s="1"/>
  <c r="B3" i="26" a="1"/>
  <c r="B3" i="26" s="1"/>
  <c r="B8" i="26" l="1" a="1"/>
  <c r="B8" i="26" s="1"/>
  <c r="B5" i="26" a="1"/>
  <c r="B5" i="26" s="1"/>
  <c r="B10" i="26" a="1"/>
  <c r="B10" i="26" s="1"/>
  <c r="B9" i="26" a="1"/>
  <c r="B9" i="26" s="1"/>
  <c r="B7" i="26" a="1"/>
  <c r="B7" i="26" s="1"/>
  <c r="B2" i="26" a="1"/>
  <c r="B2" i="26" s="1"/>
  <c r="F2" i="27"/>
  <c r="G2" i="27"/>
  <c r="D2" i="26" l="1" a="1"/>
  <c r="D2" i="26" s="1"/>
  <c r="I2" i="26" s="1"/>
  <c r="G10" i="26" l="1"/>
  <c r="G5" i="26"/>
  <c r="G6" i="26"/>
  <c r="G9" i="26"/>
  <c r="G11" i="26"/>
  <c r="F6" i="26"/>
  <c r="F7" i="26"/>
  <c r="F4" i="26"/>
  <c r="G3" i="26"/>
  <c r="F5" i="26"/>
  <c r="F11" i="26"/>
  <c r="F10" i="26"/>
  <c r="F3" i="26"/>
  <c r="F9" i="26"/>
  <c r="G7" i="26"/>
  <c r="G8" i="26"/>
  <c r="G4" i="26"/>
  <c r="F8" i="26"/>
  <c r="F2" i="26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#N/A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25595.433593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#N/A</c:v>
                </c:pt>
                <c:pt idx="3">
                  <c:v>151325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25595.43359375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j+O4suZfSdTLzABX2SJFUtTB6QMU5SX3pTJrfRFcmS7tG7Xrd83jvN0/NqFK22mz1J0+KF9k
Ave6G11dpGmFviCDsTH4z4f2Hw/RciGP2jhKin88tH++88oy+8cffxQP3jJeFMex/yDTIv1RHj+k
8R/pjx/+w/KPR7lo/MT9A+uI/PHgLWS5bN/965/wa+4yvUgfFqWfJrfVUnYflkUVlcXf9I12HT2k
VVIOw134pT/fXaYyfXhI3x0tk9Ivu/suW/75buc7747+UH/pl6ceRUBYWT3CWAMdIxNzjHTDevq8
O4rSxF11a+axYTBM+LrXMtfPvlrEMH4Pgn6Ss3h8lMuiOFr9uTVwh/qtdr9I7aeXt9OB0sv3P1/t
j11w//VPpQFeVmnZwl9F5qUuFf77SobLbo3AAdDnxxa3dEKQpf/8oB30DXpMDAMb3DI3zHli/BP4
9//5/2Tod8u/I2gc/eeRCvzPHSr+9x9eH//3kbuU/uLv3vffm/6YHw+4Y8ZWAFs7DMDHQzPH7Ik7
ug782WbAHvSM478ZqMC/aVfRn3x7ffTn1aIEWRgdEH9Ej5lFLZ0xsgO8ZunHBjV1U7fQE2f4LvJ7
0TKO/dZQBf2tHhX/+f3r4/9exsvkkLOf6McmsxjM/hXIINy3hD8hx8w0gDX6SjoZuzzYg55xDmwG
Kvhv2lX031++PvofE79cPh6dw37/mMZrJH5/D6DGsUUMDmJ+JYJgpm8xQcPHlOoUmEBXQgivn/20
CexP1zgz1PEKT9RulTVz8fqsuUyTcpksXXlAxYiA7OeMc6rvLgpkHVPEdYtzZTXsR8Q4D7bHKvhv
d6nYX05fH/up22Xlekb+/mrA7JjqGBROc7Xn7mpE2DrmJkGI8/HF8CI14/ivhinQr1pV1Kfz10f9
BFT0o/PhP3fvQS87lDWA8THBgC5mxhO+u+gjRI4RY7plUbp+6JMQ2puecfyV4QoflF6VHyfnr8+P
K//Aiql1PMx/gzJzNdEB8K1dwfypmJqIr7tBfdpWTPegZ5wTm4EKDzbtKvpXb2A1nC/6RegV5SJZ
o/D7gojwY6QjbFGyMg12twHGjk2T69xYCyJlQexH0jgPtscqbNjuUjlx/gZMhLts4R+SCWAFWDrS
1/qppehGBuhGBDRUhFarRLHPXiRnnAGrYQr2q1YV9und64sfG3aC9D+OJss4fZDg23k4+rDMqu8R
/E/646j0li+ti/86l8n0oVo8pvIlAna9On/nsdIQuKQskzFTMRlN6ximAqxWjDeb17ZM3IOS8emw
GahMiE37L1PCfv0pcb/wm0PKQ7yLNsLKUnv5eePgrscp2K6bVWjvP78+tJeLh+VjCpb40f+eff1w
ffl/Dje5CTpmyEQYM7KyBne2fYyOTcRg0+FkdIpfpbL0jjb0/R1d49z45QcUtvzSr/Ln8g0oY3fS
P7pYJOHi797/3/MTmrDRUAJ2+nqjAeNvSx3j4EhBhglGPFs/80kv3ouUcVZsDVWYsNWjwn/xBuC/
qNpl/D2tpLvG4gDamAXqFuMYWLBxB27hz451C/wnoLCN6wH7kTTOh+2xCiO2u37hxMe3IKii8oCL
AMIRnHMwD82V9NldBGAcEqJjxC1o3954LxcvkDEO/GqYgvmqVYX78v714d7YqevX//15/z8G+a9B
1J+zRY2vqpG6uyitl4d1lrNjBG5yQunKN/LL7OeIGvBZh5LWs2C1E+xB0Pg6eH4VZSk8d6ir4e70
9VfDDYS9y/Tog3/IcDXixxiZBmd45Q0HLXRrH9DALIdwNUYGenZgbYuiPYkaZ8TOYIUXO30qO27A
RQdRecXI+qXhvzR0fbUEM1BGi+SxWE/M3xdPFB9jQpkBPNnhA0T1MIPtGNIKxvXU/YgZZ8POmyhs
2OlT2XB18fps+BhK8JC8aI/vbw4T6xic5cgy+SpHYJcTkN+BwU1oIApe2+GjxFH3oGecC5uBCgc2
7Sr6H9+/PvrvpTtIg+SASpFmEPDFgrnG0QrhXQZoDPoZpNhQtIpoKNrRXjSN82BrqMKFrR6VD0O8
4PWFUXP0bQmZBMnj4YSRBsbzsCtArtLKAYR3hBLkOR1zA3JtEIOO7V3harkXOeNM2BmssGGnT2XE
1Rvw19pplMbfD5pTAKaYZSE2GAHbOzOAb+lgPRhk5TFXLOV9KBlnwPNIBf3nDhV6+/r118DMTw47
/5kBmzEDM5muEN6d/pgew7qwEF0nM4HqtL0I9qBnHP/NQAX+TbuK/uwNaKdzuVw+HHAbNiCTz6IG
4xbM6615Dx47i5vg0eP05/ar7r8v0zEO+nqcgvm6WYV8/gaE/oc0XhzWIoMZzSlGBOMnbHd3Xgzp
S4A6+FJX2U2Q27c94fegZxz7zUAF/E27iv6HNyBuLpbfF0l6wNicAXlLGEwtnQGuWzN+8BLBSqDA
mCeuKLDvQcg47JuBCuybdhX2C/H6Uv5ULg8r5cHk4owiyNpbWbi7Uh4StiFZmFAIkI2bXnsQNA7/
ZqAC/6Zdhf90+vrw3yxC/7B5AZCBNCTqmYQ/Rxm3Zj/jxz/dQKDojFq++xA0jv/zSIUBzx0qB27e
QDTgxvMjP8vA5j2g3wHShi0CXmjQdjYobzEBgpNDHhPEgtWE7T2p+QsObL+KyoTtvl/4cPL6K+E0
gZDlsjikqq/pxyDiIUV4JeeHP3a2giFfTAdzwLQw3d1796JmnAtbQxUebPWoHDidvD4HPvnLMlkc
MHMYGTDLIReCrCTRMNm3V4EOzlLKwB1qKKr+HpSMY78ZqCC/aVdx/3T1+riLReJGi8dl4a3n4O87
PrEx5KEaOig6q8m/Az2cXgDkscnhdM/Pj+J124+kcR5sj1XYsN2lckK8gRVgyxSSkw7ofCMU3P2U
E2KuLABF/oAfmpqgiKriZw9CxsHfDFSQ37SrsJ+8AcPrvkr8gwp+UP05Abmjm7tOHnBFwxEpw1wd
F9GH1Plti2sPQsZh3wxUYN+0q7DfvwG5c1ouom4NwO+LHALJjhiyUPSt3J9taY8hNXtQhtYJqYrM
f5GaceRXwxTcV60q6qdvIAh/sSjrQ4oYymCu64zwv8jIIscmNcDnhhS8X6ZjHPD1OAXxdbMK+cWn
199gV0eE3svF96Np7EMC6iF1fXDjwKzGxIRzgk+fna12OD4FUXlIS1n1Klvtv0vcOFfGf0Xh0fiX
VI69fwNmsVhGrl8dUBWl+vFwTJCy8SgkeOLY4ALdHNuBfWN7Y9iDnnG+bAYqrNi0q+iLN4D+TC6S
Q/qeCYNwO4RVLKw4QI8J5YZJNqfHFU/cy3SMg74ep2C+blYhn70BFegOTm0uslQu1/Pu9/djSEOn
jIIXbm0BKLqnDkqSDv5nw1Rs371oGUd+a6gC/laPiv/d/PW3iLvq8ZDJ6OBXGLR+SDcEbLeUIHDO
EQvBmWawvNZ7xbaceZGMv4D9iXoV8qfWX+B+A4bWZJnECxkebrLTIXjIGLg2R0PrQ/ALcUh8U+T6
HnSMI74ZqGC+aVdRn7wBV+e9t/AP6+wHPyeksnGws8btWx0d65DcM2RgrXn9lG24DynjyD+PVKB/
7lCxv38D7s33VVHKRXRIzV+DiDnk7ehQ/GatW+4IG0hlAGmjQzqi8ZQPrVgAe5E0zoStoQoXtnpU
Nrz/+Ppy3l4ki8cDOngYVD8A/zJn6+oHSrTLAtVHh8wrCAM/BQKUdfAyPeMMWI9T0F83q9Db718f
+l+O5jxtfL+v6PzPmSSo3PVzmqhJ509FvUa71Hz0y0Ul/dKvirWc/n2+aBi8zCaFYC8cyf/5AQG0
pQxROLRkwhFyDjJs3b2tDO1F0vjy2BqqrJCtHnWRXL4F+ZRCNHjIST+gjLKGiPuQ6rxO/N81BDQO
RRMsCkfJ4Sjzz49iD9h70TTOiO2xCie2u1RW2G/AJJsW5XCG8nDrgXJwxeHBF7daDrt7BezmBmzk
ugmZ6WO2wR70jPNgM1BhwKZdRX86fRO7RbM4oHeawipAcPhl43/elUUIDkhCGTumpr/BpvUCGeOY
r8cpkK+bVcSv3kACFhxcW3SHDcOA7gPHL0AHXX0UzMFKNqG24JASOjbh9yFoHP3nkQr+zx0qBy6/
vv6cn0ZHd4uoPmw5AgjCg3VmQlrtLvoah0wgyI0wICd3LeOebLM9yRiHfmewgv5On8qAuzcQKLhb
ysPmmsPOSo2hHNSzSN9SgEA/ohRBoBKvVghwaFsBepmccR6sxynwr5tV5D/cvf7Uv/BLrzps9i24
hIzhMDYnqxws8P1sgw/rQlF09iJiHPKtoQrqWz0q8BdvIBy5igndlYcNihlQhQ5UexMKA+6grlnW
T48QQfoqWqaE4PemZ5wPynCFF0qvyo+Pb2Ah3ECFjMpdRGtJ8PtmGLACChPAATy6G30ZMnGhAwJi
6wCBwop9SBnnwvNIhQHPHSr2N29gLZwWcrE8JPI65NpiAplWz2cbtyQQuOcg/EKgStfqAwJqW/y/
TM44+utxCvbrZhX50zdw6nQ4KQ6Z0Is1AL8/66E82lCHEVIfdq0sKI9JKOYMTsE/oa7uuXtQMg77
8zsowD93qNDfvYGgwF1aQUme9z/kQX0OGhSuhtRbA4M5u7MBgJWrw3Fggi2yZvaq/sCedPwF+Duj
VQbsdKpM+Pb+9dUfu8vkIV1vw5lfPoR+2crtvKv7QH4cIhROAKyP/CqL4GVyxrmwHqfgv25Wkbff
gM11uWwPWgACEm8tw6AQbVztqpDusyXzNag5AJoROBrgn90F8DIl46Cvxymgr5tV0C+/vP50v0kP
G4YcyjwgyGQg5qrqxq7MAZkPsTA4hbc68vLLoYsXyRlHfv0aCvLrZhX5m7ew0TbLx+UBD9mBWw3q
HFompqsA8O50H/IgMAS/OIQBxlw8dy+SM478epyC/LpZRf7uDTg0be+gZR0MqEM95O6gdcGxXac+
XJcy5H2CAawolS+SMQ74apiC96pVhdt+A8nNoorcxUGv4oCC6wwSHYYTEzsiHTQawodjLKofbR8S
xtF+HqkA/tyhYi7eQBIVTIdoud7Ufl+F16A2jMnAaW/i5+tltvdSE1LcoNgbVDZUttIXCRmHfTVM
wXzVqgJuvwFp/jPZ4qBWE4RkoWQ3eOV3fQUgxxGkz8KdAs9lrbZN1T0IGYd8M1ABfdOuwv7+DfgJ
hFz0/gH9BKAUQuhv+Oi7iosGyeNPCvz6tDT0b+P+MiXjsK/HKaivm1XQxYfX1xnt//y/5fLo8X+d
1ql/yDRZ8ILB9VWGqa8z2HZnvkaPocb9cGB9fV5d3VD3pmucFep7KSxRu1XW2KdvgDX98sE7qBiC
aqoQFtHBgfPkpNk1XyHr0DAgqYr9lfn6Mj1/wYv1QJUJ6/Zf0H8DJZLmSwl1S7q1YPj9fZdC0ibc
ajXccPKks++uiEFYQeK4bq4PSyjOgz3oGUd/M1BBf9Ouoj95A2r9SQWJ+/KA6BPzGHFkwlGU0Xp5
w/U+OjAGKsyPWlR70DOO/maggv6mXUX/5OPrSx44UX9IuQPVbA04wzjc9rZxDm8pnD8L+BuQrmCt
XPaK2vkiNePIr4YpuK9aVdRP34BtdbbIDnlYAkxZRgmi9C8OSRtDyRhImlIPSb9Ixjjcq2EK3KtW
Fe6zm9ef5OfLpFscTrxD6RG4zhOK9O/qmlAgDKrHG1Ap8lnubKuaL1IxjvZqmIL2qlVF+/wNCPSr
ZXbI6CvEQTDU+IIKI6MXJvDBXcwtKETy7C7eRv1FasZRXw1TUF+1qqhfvYE5fvczRHMOB+AOONNB
sMDFhRiifeNqJDah3iYEwOEExXp5bceiXqRmHPudV1E4sNOn8uH8DVhZd41f9k9lmNeQ/L5CCec/
OVxV9fOmpJ/76q46DysECpUwwtY+YtA3t9fAnjT9BTe2X0jlxnafyg375PUlv5BVsvTXaByAEXAe
CBxqg/b49NlNzhnKITEMij9cILl+6NOCeJmQcfTX4xTg180q5uINKDdi4S3gPvX1+/8+6FAfwIRb
aofbWXb8xpr5dLfzkCD4pG0q8/7eWx7tQc048juDFfh3+n7hwd3rz/vnS76f5MDvM2Eof/o/F5kv
i786KaQeB9qZIodiwn/LlaBcqnALt050T+eyNpfITRblYgpl38tu796fix6OeylDV/vm6Hp54uLp
45/vYLv9ucafivgPP7Gz396nIdQErdYScDNiuSjKP99pcP3X4KGAS75gRWFqcvD/NMtVFyQ3YMj5
hPu/1hZbMlz5BcP4MYUrpCHrAaI1UBoRXBjvjopB64M+KFkJYQdmEbg7DO7y5vjd+v0glt65abKB
avX3o6SKb1I/KYs/3w33HGdPXxtIpSYcoBnM96H0AdwDSwwQu9nD4gNUWIBvo//AYGZ2Pcv0O4xu
jfw6cSfOLEhuO3ye4vPGPTX0D5l70SWGcFo7ZldZPC2CWX9GLCE/W6HdexeRdVYl8zQ7c1kxdVrh
/kgncWHTezlr0kmO7Dq4Mdsrt7CraOKS69izW3Respu6urSaudtNW+Mit4jA5JT1SPDADjuhVSJw
Pnryq+7bcWbn87S1y5rfayyblLlvo+CMJje+/01DX1ly3eqXVn9S5NcRvk68QuhhJji7ROEnl0Qi
tXrRkZPOvYjcOx+JcJJfF/kZRVRsMX8ETwR24a94wq27wHDQpiGTfRfPRsdlyr1Yvyt8+oXWrj9p
XWKeG735zWwrEZbWJM21WfNZa0t6aRpdPQmaKnuJjIFtu2w1CRwlRBaCUiJQu47ukpEkBc+MgvR3
oYc/oQrxD9TV/fPUOKd+8KXh6YJl5GOst5qNuZxjPcM2NaLuLg20SV+jJ3fW05oYgQU0ol1ywFiG
ycVBXxroGYK/27MsTTl2O4M3dxJLfVZlvjUrevKlNLp5HLAzqHmonYITG+2YvKvnPk33hzTrpO96
pfLXf136DzIt0h/lzxtbNl/7uWae/3adLZO7EsqIl5eLTP3mIJU2X4XfX0mpQRbs/OUXsbRemIrg
2T1pqnTuJ5WA33Dtw1/IpPeRu9yK5g8LHb7/JJEQlDCHCA4co4AiWOBEGqrMrAQSh7o+UAcR/HVQ
HQIS3hh0rQQSeJWgUhlkT0CKBAGRo4MYWckjuMQH/CMIKnXApRjAW0b+HXkEkmxnqgzRa6j0CvlJ
FMMMhmSYYYFtCSRgsSPj0D9LGy13w3upF4Rc1npLwxqJtsNN60945iAZC91wkjyYu1YftrY7vK5m
icxqtNK4ArGmf427xjXKSsQsq4qJWReGG39J3bK1zKlF/E7PhR5Am1wEXoX0W9N0deSJuOr8Bn+j
rZXXyVdPRpYXilbDbdOK3qMe+Wj6UWNOIuRX7Z1RJDSeNHFF60nbN7Se8t4yW5HxJD8vPew0IkBR
7c26VO/vurAIjYlhee4VC8sM5BgJYyxSg7DertPae3QNHoG0CwLdOyWBp2UXiPk6s2uC01T0RUC1
CWp7zT8xeeIEIrdQXV52iaZFmk1IQvPgKynbrPVs15M9OzFxxYJPJMW5Xkyj2mzQnZZ1LZ8XITHc
y7yKm/vIyqzihGhlaN3kfmPpU69M2lgMhUL0WVNWLDmJeabboV+X4QwnLdASeYhWAidZ74q8jKN4
UqUgBgTxuuykzaykFTyK+0RkqczRHHWEu5PMNJJ6ToyCMRtkoMbiGectq+pZKcNCIlHkoJdV0xj2
Trc/yzW/djIRlBnRzyLqt6ecaTQSEiP5PQyR19h5bBbxNPdjr9ItICfxsDvL687zykmnISSLMxeT
IJI2cUnS3nWZbro3sYS+meNqpBWmFbYJFrRHCUyuOsnjK93yU1eUmcTNLNaszhAhcbUkFoWT6MlJ
H1JPCi1FfWnHWGOJaOAMWXYSIyOPbcz0PJyFrDX7qZUGdWj7RW7Vk74r8ubM7VlxlVNeaHO9akk4
r5M6bk+aEopj3qLY6rtpFEWonjhuned2UXNM7SaPKbIt3CUfGevYrUvT4GsWWiW3PTi48JH1eovt
IDSzm16LeC5iNy0vNEfKy86DK0iF6TuGKayCdIGoaMaqST/cWypQFCafSl575FT3MveH6bEgmXfI
bLmQjkv0CyfAYWFHQdumE90rInbCeNdFE8+JLWtSpEy7ZlqaU9EEjY9sTQZWckazyPvSBlmDp6Uf
S30KVh+vbElS2H5p0hTOTI/b4iHsqYvsvtbSEKZrrN2gjJaJ7WK3CkSU6FYxawMNYbtEGfuGrLgq
RM5cS7ct1iSJcDWjC23OnbwWNKDAMxOKpemCxx7z7DRwCdDlmZoUPShUiwKe+aVuY+1HyIOSCSNA
sEVDXnbUCC9umsh2y7KRQhZcg0nkJsEHK42rahJyPzUu0rb1vkYyN5Gw8r5sbL31fXdqZJW10FrT
zCdh4hn5TJMgMUXqpHJO9cRJp2ZdRZ9oGprIDpMi8W1Yrf15wop8EfAcu5GAuqeky0UD8reoprrX
k/qMhJHhT92ShsC0ricsnzHcBtW8r6zWEbqVlXzh8Tq2zrSij2tQdPQUwR8E1lozbWRUsPuqTgP9
2smaIrrlHaVlLULTSeKJZdVlnE4ljypn0dRN3Tq265RaFQrfcD3vsc1BSsDC6vPe9oosoe7EYprV
02vu+WFLJjSSunHiVi4OPxeRx5MTS8M5ESwMou6DD3pEPJOB5/XncZoVZTvN2qzMQScxzGgi6yAa
hC2p89g9hZUJchskBe87Pm0tnMaTtkBd15zF8PNROjFl4VeebRYguac48eNmktSmhULhBDUjc14i
z7ryUVLGkxoPmAk/p47/vWGxxa65E1m1QKUVNpXQHE6y0xaj0vxs+rjEJ4PUjZ1pxTU/cEVQm9x9
jDVYVVI0facB/HGtMaF5uDVmnkyyZOpzEpp2kAUynBhNTJjQmzzNTssk4Ysy8PHXusGadlfXtG9B
klbkljisam66NkYLr9dCPknaoMvmeQHbim2ECHtfUIz0YtY1ToXtBjdRLzxNr7yJV9EmuuKZ1jXz
ihkVubd4JfmUpIy1oiGNe8dwhe4jHXWtKLFfmbanJaD8ZqFvBrbJ81aKEBtuJ7zSdC4ip218EQVa
7E4IymLYSTLc1EJPaJbDWkwzbSJJHt5mBHvx3JB987FOQezNrJbk/inw2LNE39Swtiqe+84UV15b
TAgOazO0pTTNeIKokxunTpRaBOaQ1LNalE6GvlLfbJMJpXk7gK1Rbe7msHzsyI9yOS86V49EW4ZO
JKIqcXpBGel70WSxk84qR7Ow8JKIAzZeGn3wIj+gE0p8OdNJ07rzJoK9w84T6boniUfy/NQMU3QP
x0sRmaBcM8AwKEhFBKozbswNI+p/xLzKmaCORN9gIvuF4IWP3UkSu557XdWo6YVvxk5wZjV5dtmg
qPuoRW0aziJAM7zqaq7TqQOlzLxS6L6HiqnnEUBc130wkPpY8pmb52kyx34gOxCBkZfZZWgWzJzq
mRUazTQJMQ0BD0+X1wkriW6zmHjAI72u7wIWlCVsAwT9qHgQxcLXosaY6IQV3TSpspaIQLrmTRTU
PBBZbNFwBujW911cuMaEJH5yVweSffNyJB2RU+aBQRV0bSi8PgGGmW2GnKlL4JzKoOUwbxqCLPqQ
JTIsRYTjGOQcl+33HjsJn2HNMW5Rm1XGWZUlPJ0i0K7YtMaFWZyDftXKayvuYUOfYBAD5Cy38tZf
RFZeFOG05MjhjggCFjcf26CRwTxEqfPQpxpNbd0v3PsSWR06d83eT67KOsurh7Q1mx/EQcDZ2sMs
sqMo1LxJVDFai4rkZQZGH0SO7IDm9MSXJc3mRSxLNskCI5G258YounVIF2onIfV9c8brFDTAPmEs
vUauEdezImpaU7AiyWe01PJi4vgxnsCClqFtNEmri8rvfFPEaZRFIoybKrdTztwFims9nSShlPLE
lalmnpYWCb9muO/KaxRlZvYBx10p7zRPK+QcGan8YUVFn09Jgh1H+E3V6Wdhw/1olsU4gbXry4ZN
XT9lnd1ZRRSc+TzoLLiPsLViAZYTSm/6wAjx1Nc0Sb8kRlhEN1A9JqjuaABatO+LJpZ12GlTLc5A
JfDmHpdZ2lZzlsJrFLCQNaPyESxJ3Qt8Gtp17xrFhSO94IerUb0TbqCb3hx3KIhgj5a4F1qelleZ
1HtD5JEbpUILTNMRiLedFKWVwleaCLbGM8+Q2ABNPfCjE1kwcgk7rdfboAFFjtB65n3uozC8BS3L
KWHPNiokHNfh+qkBM4uJvOi6zK4hkfgrDzmXdktT7NihzjLQxS3Qou2iyvgiczyjFDwtSWojN9UC
ULJirRaw0TWXZl3L6yopiCscB9UL0F66duZ7XkTtviP5NxOMynsz70PddqrcvQ2jBreTlDlJLxiK
+2Iig7T/CuIxL0VteXo8DUzpzJxac0HFMgDXmeF75he/ifQK5BMhAehYjUZFZejBD6MldTbP6riI
RRoQ+altjbC0Wz9tPdFlXfo1R5n+Hf4Pu2DOaJ0vYF8DGqvcgN0KKnBwfoKombmT3sT6dyhc0IBf
o3K63JZuAuZ6nIYJCPHKeDQjbIJN5DZ6Zpssk74dpW4OnhDThy3flXB3nO15rD9x49qVNktIHc1D
XUM+7C2h/NKloDrbOk5ZITSZJJFdeTmBEvCtvgwcJ6pF6puVnAZRAJor0eqqElHKaiYssD28Jw/G
ynT+72y687+13dd1V58dkMP3n2x3yGaCuDhEpSDBEjIswcG0sd2H0oImuFfgfCw4GYc88I3tPmSo
QQoOtXRwZw1WPVjUK9sdioH99CVyEOpw6Mdk7N+x3QcnzpbPCfyUcHfpcIoOPIoUTuoOTqAtyz0E
ZUs6WaIL5uVteNKioP9EQmqdJTIuLsKw0nV7y62xmiPb3stfngg+JbgemIIXg+kAzeBL2HqiHmtZ
WaRFDYaCTGzDoyYYyE2DdDttpcxmFPv97d8/EgH6u29JoQ4vHAgEVgz/moNDdeuZYOf4qaOHlWgZ
bOqgvHSxI4rWCQzR4960Wzczp8xkTjAFZcb9UpFUI6JzyY/WkNH3JsN1aruG0X62SqPhs78nb9d7
AqjDYTooi6RjSogBRXrA3bxNnZFWzCldAxS9tOsLUScF6yZOX7BrilLNF33UgNJJ066a/P2D0fDe
O9wHUQxzCA6rwkyDFKQBty1c/IqZgSe1VHQ11VI7hZs9525k9FIkWl7pJwVOEBM+wyCR3Uyi89yv
LFD4SKEhkGU5C0WXV370gaKw1F7yhw7+ToU6OD2OCJR+x0NpI8WrRFqSxg0Dn0XmpC0WcJqC3UhS
tCKVYeALmce+eaJJjYNSymTH5tj00h8ph2ikHcZa8a2ipX8bV0moXXqF72qTDiyhF922kCi9QyjI
8OEYMBwEZnDPL9xNziD4sA1jzH1mtRTACKhDT33XkVN4m+A8DCP9xNTlYxoF/RTccfKT5zbke54E
rhQkMstryZPoogtc+pWVHvEFSuriFqxSww66KMSgpMucnea1S78YvpZ7kwzU1G5S1BRBvTurK+2g
qSPbCrvQm+euFXmTlmtlf9N0VtTeEstH33snZeQkw04FqnlWySQEJQQnrtCs1DBuA9D58NSQpeEn
oCTxAAvse6mVi9KVbT2LEOqDG481fjt3zSQJYM8PSTEpQbi5VNQlM8s7U9IMAaNa/t3UKh0sRT/X
itMq0spZ3dE4mYNCGIQ2mKomBbvKzBqbBjDntL5M5amssgJfd3XidKc95CeCnZyWWiEiSdvAZibY
K+DIbdqFC66OGNQ/CxYD8xDxLzqf9o0w+jCcgsCBX+yzToeNX69JJhzQy24lmCaTqAxpbAdm4V+S
3iTyEsyFVBdYb+G/Whth19ZC5ja2m4ZhKHRJAMoy7Z18nltt6Yq0x6kUce0H7bzTdP27y8BQFRbu
4YsujSvQbeEMtKCNm59ljovIrOwTL7qvi7I450VjaKIJvaC7rqCuSCBQmkefkEkKPrFciz9GXW82
gkrDs2NUtRC4sXrze05LeA3Uc+wJCIq0NwzchOFJ7+j0XKtL8PZFYN5SofMCRFoduJ0rmjYwnGlL
g/6L2Ueu7YFceYzd2iBTjSYcvD9Wb/dVU9bTtnOrU9JrEC0KcKXbTdmCFuUElXfbQ3zs0U+bRhOd
z4Tsi4SJIkboFrLBSnnmBGFTChRQq72vSA1OHGmknjWLPY5s10ryG+q2iRQ5LpPPGkiW+sQxPHaX
UVBnT6lW81gEsdvc8hC8uqJu3RAJJC2fThNZp6c5zbK5FpbozIj4Io61uBXgsgoXfUk0/JAxR84K
PQweuwBMUqGxELxM0uhaNKVVkk/9OKnOIUx23mRl/4gi8C/lVVnMDR/XD6FVcO8UHO4JPLlvyxPw
HxlXpUPjU5dVxWcqK3D4lo4rIh/Fk7QlHnhTyhQsjBreumtxB+zm7tQtvDwWoZbWMyv0wB5PKIEZ
S7ISzdq4dDxR8ACkd1Ogh97l0hel7+DPKPEcKlCYNIadgoV3IikF1cyB3WGGdHPJSje41wJi/ci1
nHZ2CeMtuyii+D7NdAMJg5v+GZIQCupCboKlaGRT2hfZXUC0LgLPbhJ8DlM9nPiS1+60ybEJwgWY
jEXWha4+1V2LirgoQGr1TdefmV1F70gf0O9+2yXXssWtzf4/c2fWLCmObek/1JgxieGVwcczD3Ei
4gWLEwMCSUgCCSF+fS/P6r63Ktuqb9+3fkmzHCLdHdDW3mt9S2jdVb2d8rMejLyTUC2CSoVEXhWJ
UUukzpK1loaN5gABkswHblN18DoKfsuinO91vu2tjZTa6kl29OJS6Jpo/C37I5d9qPcuYWPtabCW
FXMBe9rmviiPWy5Jswzz/gJH8OYaFumV9ctYb+hi6b2H3FVeuQ5YDd0Mo5A1W1YvcTi3yg1LWU+Y
xdG47I+sDPK5UlAHv6okxyPaZX1yHy80PywYHZ6KKRqOI2Mhg7pklnYlJn5m/W7ghS7JKV+KtE6t
JF90qeRQY4wsh4rKYD+UcwxrY4hjSBt6LE4j7TGOW5cOF2+1P4aaE3Mne56ekyn0x5HKWGFXXZea
8sm+Yr/nn0U2JBix5vUgxNZ1zybaHYXPUMxrpfdYvwgcfT+fgt3aZ59kNMSY3WVXspYFu65mou3q
t/0pgCBVkdANe1WEHBWMLrrGU7x/T3ooJtUk0+wAe+O25/QyLZ6ZlSJ4FnjS1Rm+wV6esA0H3XnF
UoArsmz0oPHEYkWz9GHJY1aXLnPQCULXjBmF/chG2wQLWS4bJ09r4c7wEd9kV8R3bPX+AFXwGLP4
CM31p+D7iwrL30ukXiJZthmLP33fP0KaOqT78DQEJj2TGS5wmszQFvlS2CqxPSopjV65yu5NFA6H
ZYBWvHF32cRNNWaJqHUOhzvtXNRGodjfO1duB42zag6TKsfT6peouZ0hccb+ljdBP4y/oWLRNsUY
eMQzmLcsc+ZzTfV2XfEROfYcmUFaxXXEidT6ixznLmxMGJyo37flEM5FxiuSmGm4zMRbX8NlUlc7
Riur5pArvKMqthBymf0x6v0QbVM43GeCWddEAQ0P+XBTdytc0K7/EZDN2rroiuBVDX1/QFWm/XkY
swQNViI4OXVdHxb3rmCkaEtClzcZopTGo4pwhZlo3a5t9zLpZG/SPrlZVrRXNZIvXX8R0xKjwzXk
btXdfsgxES5HNBiuLueN0DoZ3PbA3Fi6qiitm+8Sr7Z2WMNd1Rmm4LWBj6aXNozS9RQVM3nQmUbT
7pNU5bWUAkK933IfVqHZ95exwzVHGSRJVKdUkG/a5rRsY0FpvesQgMDI+3g95Oie3rFm9d3oQ+/q
KSjgus3rlDWjF7BBUIAOI2bqqV2Xnv8qepPcrlHe+hmvN2kS5eFVaTmMbzk6+rIyTixp7RORxcfC
BelzHgwdfI+S/VFRH7xr+Na2ZXyYzgvt+77dUzbXLM+XuuxZ/L5lSfGVxqmwFy1LNdWjGVJ5NkPS
Yb9YodvSUOpTOq1Ts6192UyDnh+lEBM9yXjkj0VQbt9sLNRLOpL54kVYPK/41/cJiT6g6i2XnKXx
vUx4/yX2TlSWxib6jhQqud5c1VPf8ejPuCT5e2/npZ1lZ3/iypJvJurCK24cnhj8vG5uxBwHph44
mT8yLaGhZ9uetD4AoeGn+XOL5dbumOBqlliF3p1BsmRKbA3WPvZ+ngaJO9meR98VM0NVzKy8RFrm
ECdWfE/mkmk6sHQ1WPdyqndJN9zvbbtkYlmPVjvWOCXXtnNq+Bhz9Hu7yopLKHrwIrnacCdtmfhD
GhCo9VvE3N2aJdehH9eL6Oas6vYMfwld/ulDO9aFwnKznT13ydgfU5gIpEXtcg8ySq7Oc/liOXGQ
n/pkPbtt61sdqOLJERO9MUqmqzCRfvDQg568EqnBoDSVB+bk1HZRhqky3M6BX9l3DKS0Xkq3PZfY
NY7IfgVdm4t0f6TJBOVXjQ7aaoI5CJOi/jXFaXcnojW6znOwvCeY0E8jlKeLKA29j53sn3TIrv24
POZ7N90pb8O4Qdt/6fPgPMFa+Jp10v0gnZXvFi3OkfPsOWTDEa2br0IqF0gxUDGLfOV3syVLrUKx
VDTK4kOkI3u/ByJvyB6P2NC4O0guyIHPpWnHEMI900K9JQ6TuSwSfvQTRLe4oLQaBhYdnVd3OVdR
W/bGPpQsn2qXCXqNc5ipRsNVjJJteUwY684usxS11vmrX5S5qNUFb2i0omYmU3BdHd1pVeJ2477r
eWw0pXnj5zT+4nvNj0Wi9iv8PHg6lnxSRQX6EKtbV4q1BQ6wHlmX/NbpLMuDZbtohy7trjrYR1gA
S1lN1MePgfDyLaLLdC+mEKZI2g95u8GPuygfwLq3zB2KnJqrV3lWb4H3J5YHpFGB9VeRTssb3dmf
0hXLL+FK1vTrVsoKbvLNPY1dNVjXHVU/8iMPTYAmn05lk03yTlDxy3eyO6Djnq5w8iUKs2FQaXXy
nSWdr3uletSdZXnINxJUkssFz1Q21DQZ5yqb0Hl0sPSrNRtxiwd2XFK2P9vCxG95SsfTBhLhwJ2G
6awmXd7bcdmryc57vYwaz0Eyj4cQdfdnic7wdz7DNoJngX2m6+KzWLrgHjgIO/olLd7LFGZgbQx3
14Ar29KVfyn2HjWXEFF1HO7kWsbzRyRNExg4HkaWxQpnMsNAFUE7rLgOBcYV198F80puvXDYDnrb
7zqVRaAF+lfck62iyZA0He2Wgy3dl6IjU+39xs+bD5+WNNrbJMAmHcnJH7jIj9QPU5sM5kZ7KTwi
ayZ9g6O6UV6EXw+TG1COWMGrCHvL2zAMySlAK3Uu0F9gjJuSnzwLxUFY95IYRTz2gpJ+hEPwhPdn
7QecwvUbbyaIL7jbUVtgazmXw3AslfXtrM2D55u7ohZgYHOBeEW/tp9YanhN4xh76TbcxZZ4X00i
LUTdlbltS839EdY1hxWL7b3H8oa1UHYHNMffRO7oEScbJR9izMt77Vd0VpLCY5p2e8gdvMyFlZ9L
WbzGq4pq1Y1zrVRk6yjiEkavPwVYQNXk0uRug139a+LcfThR4BJs/QYSws1V4vcJng8XonY5y187
r9RhNbmwVSZCNDWEdiey718HQvfDkiYWIxixkPb7HtDEqiDsJ0Vmz2AwYCHB6jYSlNqKW6h3Kqs0
x6yUaowIVdGj+Qj59NkZ+cG3rfilvRmv+IPiMV8szc6dtuQ+7dU4VXSe06+9leklA9XyEHDif7Ag
mp9cpLal6pzXp5CQH6kKM1NnMCbuV7BFP3gaqqdsDMeLToP0fo6n5CldRFqHEuOFi4bwGWMkuXQF
m44KvtcliVIlwAHQ6DzN3F6CqXD3Zpi3Z0n5/KCHEn8rnKysDZJXI7YAgkbqvs/pGn0KB7c4DIyF
UT85llcwFvypZBNLqgU61xl59wV/wSSwJNq1Gm3du8r38FcXpIA7bOF/JXjCj44U22HOpQPAQiN+
Fd0EBDKw6rhxDEFt2TGNqoC0mWnwJuySYlfbBg3QQCTveZw423aSoOncTfkhd6BFdS5C8nsNFmtq
22n9vCg+fklAGBXNqFb73OWBv2xzDvmTsflnp7fyxEAmfpXSyUs/kV/BwKdLCveoDrIkf0Pb/spX
MtzpEXNslSX7syuS8INmaGWp2uwJpCj9ZGnBfiulUN/iDG3WbI6Sh8tlFXt5Z+YJPZJh6q1YdfEc
5vPUjnhoTuUYho0b4V9ualzryZr4KH0fvMRuet68ok1K7LOVcfSTL1tfJ0K6e7a6b1FY8gQbVmjC
Sm6B+kTUfQ2PqEhzLRlorQZTEqEwVbfuJGygvm4z0Y2TLLj22QhzEhdcVTbs70W05E3Gg0lXA8zF
SzJtLqk2IaB7oItND13B8bybzfY1QLfiZPzsuxfFPWOnNSlNcNjnbTuq2Ge/c5ftrY7ceK96+SqS
bpM/qYGhw6s1JlP03It89dBylulxZZx0rSPaRfU2h9ElsjOsl9zucdHOKCxp20dso180NCdXRQBu
P6NSZf7QcWe/l2i82GGddXnsjA3wFOZ7fL1Rd88rmyEqFV5AMfNpenO+e4XTdcC5+JENp2TOe3qA
bofuWHieFVei187V8cx8cSqnrjTnaYfMcqfiHgKaDLo1riJN4rGZoyhoRgOY5xA53h+x88GAkq60
TyinE/uhjRsgbrNsGKvbQ0u+OopR6IGylWd/oLsxNeN7rMZjfh0NimcV8NR2B3ipGPlYNqvoMc14
l6CwrOCGR3Qtv9YoEW8xBgK8I5LblxJbdXfNU8e/GDHzL5ieNEdrJ9Lv+8wyexymguwP4Srj4TgQ
RVtYe+mDxSrDeD7GhDZ6o4NoPabW+176bTkLKIgeykW3PM2wV6cLGDijKznFQxOkk7ibOECKqixg
hte55Nt0nMC0oNVc+2dKupxXKAlsxKM1bKqeJsX/lBZKa4NTNDPyjgNkDT/i7A3UdBrFnLd9rKAX
xkVkdLs457rKBGkiH6Jwm+AU53MG8R1yJDslOoNvMMcx/vtp33FfF1HCNdkXvT2t+4rlnfVZur7Q
G5jyuC0wsSucWk6nms0Lf+sUHs9DtIZ+rwD1uLllu4lMvfc0Xesc9GRX0XVGM2E6KNTKdTo9yP6m
joxxsN1n45LvdR/l9gM2hzutDHboSybBTvKOBLpOSJfN2DewrF7JlBT36MrpfQ/mKqwTuwnayAGG
U73ggQjrAd0nKJieOSAENh13eMGMhhV3I7TztRRTV+0R223DNzMAeUAH1pRycPnzngxpPlVFN2Tn
ZB0SiBoqcU896QNcmQmWq8h2NtUgH8IFZSXPoDiN0/Y2UrxDuhn2DMZutnpsIGs6bNl5n1xnmi4W
qBmbVL9oOkeiLn1J3k3I2OuSJNMvk3P7JYsd0LVVLY/pEkZLFcucDwAAQVWNk9iA2CQdSU8k66Ll
THm2FWc5z1BnKQg2V62OLHdwsqOKoq16wmF6ntR2nfgXvgR8rihkat0orUpwg0aSd5jpIa/ncsux
L1ua/9i1Kw8BtHHs0NtUZFWh8lV8DGbq0MyLJR/+rOUKkT6iuWWnxaVo96E4T+IACWYp73rstceS
zFRVQ9HBMsa3Tn6sa0lMBQsdBKD0ZGjtluPJAybgLvO2D1/jXc5vRZ+Yh2hm/REaAx6XEGffF41B
79ifjCE7u+6eha6Wqh+KRoKQ5c2QCizjcRdJfBRbiKYqAJb3RHQukqvnE341AMaYn4N4mGwdrDrH
pt31W9fk0N99TYE2XrdpgThf+ABFzQBYqLk35GIHk4hLmKFDbDGn4cF2I3r9JiM2/D6Aop+rIRTu
NTV0SmoqLVZEiKEd682K4OyXFWXe8RzthO9wKeUAMklh/M7ahWYLWtVum8VpB1j8sBSmjB8TWKYx
xIgIbZXymeB1kKf4CTNW5FpnKsAIGP/1rIdFT39vbIyzNsWI9wB0GlyDWuFrFksk+3qzs/y+EJcA
THRZJKtuMfwVWm7xY9CGffexpttxVAn/EqPhVFioLPmyh9ABKntDSkSfCwZlcVsfCyy9EeNAvn1E
IIVdswBXG8/h4CYM1X89WrmIWdYCezKkGvtuFBWQrvAhnSfy2a0QnYXRWJy2N7h1NNpCeswdaMxq
WNFy4xNLETRJ2k3Qtn2iDqyQ6FxHHYg7uJZeNSXe1PiQlho/zfIwPDozB3A0uyBrceIbUKJBq4Di
aY86cw7jeHHHKZLJdgzJDrRjmSn8FCCtKW+l436pxaqcbDl+jqtQtHjeWhEjalKWqHfYgG0DjWPr
DhhuxHRnR+fukFwoMCPmJt+/ZqmQP32ek6XBFh77K8FstD0vdOrRmgoXa0Alu3fNXEj97kyuZK2F
hLMBbK9YX/7yrbyIhDiH+5Am1QTb61MurnxYx2L2h2WLiwmTe9zDpy1V/8rGNY5PaxBlbYbFloP6
s+UXlvp8wCxamJdygGZyLmY3yXYo+99LGQ91Inv0c3JIyzNdIRVVuynMF0K6fWtmOyd7JZkg0LiB
SsMU1am763RcqoNapvIIobuAMcREp07rEmNXoBnvZdVP010XxVN3ZUUpsl82X6h/Gkuj+4c5M1i8
RGy7uQu3VWMFQiSJrwvLx/0kVwPzELNzws+kNN3e6DlQC26QmP8AUeoNDLOAfVGJDv3VbSzuvsV7
tmsw1FvHz8kSzeZHOIRs/xJ3t86giFxetADxgc8X0Cf0a9qNnmIHZK0CWWnrDNmXtIH6MzRgW6H5
rJ3GfgHbZKDnElcJo6VTFgiMyLFLfKY7HcD1bW4W9gmK/Lg8Cz3E77vdZd6CmU62QyiXntSFJpY8
WmCz6OSA7BZreGVTFL/YfmIH8EjRR87Z/rMfwu6e7DLC6EvIFZGR/SMlckB3vSwveb/Lk/IFqUif
wb8xWXFiaJUedTyAVFNRqBrghvkdGjl8UqxC28CHzV/TJDM/mQCnVE3lkB9DSvUTnGv+O1Lz+mfZ
e8QSElSfZuerfhlAhZZXZ0VxzZTO5iZgzgH6xbFates7/5EDHD4to2pNXJqhYRT5oC0tu29LmJfv
AdreJjfjdMoZ1c0Y9OS3GESRVjjkMr5f/WjO+TqFjzTFawVOFLRCfHGdj4BLSjU3gxzNCcWAnDBS
zQq41Sg/FVUZCrh1wXbwYTJhH9L0R7Kn4wkgI6b/wpXXLEm3CwGvUWdRUF48FbzqN5Y/0FLFbeYN
ePNN7B1r0o2kAUyQLjoKTvdXOgRZCA9rClPARhC3ij3dThzq4I/YLLSOANk/YgWBKs1vwGaV08X+
dEnJoRnChoLNvY53Jo2zuGaQUDSM6GEqqx5T7mEtdclamQv6uENr7atBLTBTSe8nsM5q7atYd+J1
J5z+gXuNYhetmNaQwwrHGnKySupZ0LimKzUOSTCWtuhpp4szSEk1mg0UNJuVuK0Rq8d16M6+dLwa
i8J+QySNN1bb+S7e9/4cSQ5jLOo+SAFh6+xJFwCujaQk7Q6S8cO76E8xpOODsut7TiKPrVCy1kPN
uoNj6h83RRFXCdJ5eJHGEXDNhZUVFM+xnruFXJBOgeWSBPaNIjDxw3Mn7yJAFU8QUvHg705Ph5DM
YbMRjWej7IcYoD5IlxpfrQSiDU7uzHGOQ1IDU3MHsGCZbEoRavopkiW4wHSri3VWcx2Mw3yku1sM
iIjANmnhxqxymIxrtpHXcCvEHdgRQH54U1ReoZ6mpxjXDP40hvyn1ALPrhRx8n7vVHnGcMy/wG0Q
jWGgl7dgQjqDdMWQ1Kkry+s4Wfl9G1bss85T+e5UkT8M++i/lUrHLbJjyPxBnP+YosBBzTXYUgc5
Q6xIGJDag3UQsapZ8CsJsJP7Kc76Qx/Gc+MC9SfI4/VEJmV4c4OC6v9BHfDxlCEiswclNFGbmrjF
Zc99TYYZ/Vrfycs4QJBa4rGveeGmf+TP/m3s7V9pHMAcODEDGTxA6DjzN8Ex+v8Kc8yol+GkkEZc
Ro1KXeAs7Ove2fWnIzG8tlDkj6OL0VX+31mc/4MhuZ08iUjp7cxydG7kbx872WEj4E5hYU/I1VeC
+7RrOPRulFQBwL3Kp7X4Lz4zCm+Az38iNvixCI4haYL3U+HkaMTI/obYgPEskQGC82zW9KZkjjKE
BxWieFVghsx8oJuzb1tnYOBG6KeBPxTjCTY/pr2VZbtpqc/AQvIF5KMJhhCDa75s6oMA5g/OWQC1
nFd74cT+AzCopD8VScc/gnE/wvguwKUga4H+wI+R+Zkjd0MOliBrhp25nMSJ4PCq5xGSRlBrvicP
a6Tse4EJ19XCoK19lnMWAfwJrTInasVqWzM671vmOgQ7IkNgzY0YivRn6dMbMxIosJcZFh1kMrxa
9q1EHAwU/WiCc9gBM4aj5PQNxlz3M0mm7GVLRo6lhTnh020Oex3dCuivaK0OSYDmstZ9mqTN2Ac7
2sJAdAv0tyzMmpmGETkXQ7jSxi+TP2c8xLy24Y1JqJ6zVpeIZRqeCWbrD4Sn9dQoIoPfYioG9Bob
oilHuFXDt4xPMTkOYMRNC5ba/+TFNoTI7GxWV2zdlrAd1w1QgKZ71iB0xW5DptxQAqCMBXU4Jlaf
uTAKhH/JIBqX+TxfkcDDNlPsbuRghmYgLn0uPWuUKmfMYsEwHXuxAJGTWZKAoc2MBU7qKIckELES
5RugDKk8t/MljXhYAl33+1khxLcd/1oc/y2w9E2CbRB/j3n+c8rz/zE2evwtb2d+LH//X/1/mBiN
b6fU/vvM6Pv++ZsNeJ/mf5x3/leU/faH/gGf5jhdNcLTlqcEKnmK1Pr/hk9vrxMvC0JwAiVeYwS5
Biv/f+VGUxwIin+AAohkaRihDP4He4pIKcYrgrcB45bfKkbx32FP/7XSgoPOQfYjDZ8leIkJ8Ni/
UZloMLKCJpyeRIcmfAyMPm6BRrg896yFfx2/OSDm/zjb6d+W91uW+z8r3u1DM/zoPMIHQoojyd9Y
vcSgER7TfDhlFkJFo9cy0s1ush2qYMS6tOJlxO9ZEvcIDnG6ZNVK+Rb9F5X3X7PV//gWOCsAb28B
e5nm+d+/BSqJhj47njQcjQF6QheHqur3GB5PJr6LeH9D5/3znx6Op3/8yH8mb6PsL7j2X389ZGkc
H5BjVIZtGd6Qy38GPpGf9AFZ5DEgxr3DebzzhU/8y0pSveM+JNszlnnHr1CTCOgvtaSN9lKiWbIY
Gti4+Z+zgTT6Hb1I/NHDBXanYdyT7H2j00jaMiFWNVFGpvlEyRjzVwI5ML6LNoDrRu8TLHwxPazl
bIcjT0pMS4HNnvIEgAFCtiB0IL7FjYyJdNduwNAReIvyCIehJhgCJLKP5dzg3unxPIky4fW4ucJV
tt9TzAEA9hkCdQb5xIzH7D0r6fSbqVtcdw/Sul8gOGUFOU/W9b/Ba3dwXBJ+ChwjEOj78hjv7ElB
TC0d/WDepE3OTfDstwSB1rwzr5Ca9dlHsXoMd/gNWTaFf3iATgXw4iumy+wVmF5w6lRs6jiMMFV3
+JAxH+PDvk/smGvPMb3uj5mGK4Aya79Fev7UXfc14Alp3Y1kQO8bNsEN2Ik94mqFCf5wxwza+iJY
JkjZIq+WrEBiM+HZp/HFpRdDCX8WPxGt7/RbIVj9s1iVaoALruHL2qcfIh/nFumR60aUHcHo4CiL
mwPI4MQO2XCyPJnEvbWTfEzzHgO6WPURwSv/e9dAts8OjDv8QWxXrLmN3PzJbgEiHSGD4jnalfyR
HEMbrrtmI9iG1D26xCAA21F4D1C2svTrRn0B36CwY36BGefyR0rEXCJTxXDQgpJTkH6bQQ7Ahu2s
0C/okN38eju6+DaWrP2nLYNlvdc6X25xrDK+ZBjxhzotp9W0BgsNo87kxVbvG2ZWtJZxfh9siJSi
fbSbvfa2NG9dKe0LZaAPqyjYYb8HnaUYEhLTtxQ901xtMZLJ+J7AZI85HSSplJ7yl5jRDFiYNOV0
3gBbBgc26+jnTSF85/vkw0OP3LGqC4ksaa3cCq01QorU9a0cdTTddzrKHlNI9mNaJelQIgUj6E6a
FErh+mk1F7GAIS94a5kuKBQHSw5dzAygdYcsYYsWXL0wMKGkiYHcfc9RX29cnOJB2wVqjI7pQP3L
jSgPzmieIvW2mtDzq9p8ttaCszmvcGjJNIBu6eOixiSTkHpdAp/WY0Gz6bCZUfZtZLNFXmL84jdX
Bpjp4HHMcS3At4QNh5cRI+g+RK6SScn0KyCP3h8SNScHOYJOqanhqau44IW9GNiW4TmEXgiUlffB
I1C8FRjPuoi1QhdXdC0iULEBYVYY9ChoC/03MKjZcudWWQLSYQl/3fayhKQ5xsWbnjr3xaAveYWa
vekHDCkbb5JMM1xoOpC4cdM8sG9Y1WZswfmQ/mNN9DofBh9QOAQzLcqTYMl0PyKSiIMIxhjU5ErH
JXtNXLcOvwzEg7ENBVCcC7bIZG5THltxhdG1nNc4h+8KGNohPu/3mDeIq0brWzfH/ufgFkWBjqQB
r4Xm4GnxgroY6T1EyWAj0XI/jNy5K84goC9kE44cgqxQroFR5OmBqHn6iZgVKO8p7BJk4PBSc/gC
0NzegboiPSqA6r7exCSLLWvcp/NcQl4EFS3G6YqVm3R3bpg71pJx21/SzSAhjbguA8k/07xryhl+
Ys2IXKN2J1DeofgH9ncZCjJDb6LRY6cJWY9BysneeJShn4CpLTtK6srv0TT6H/nUDcWbAmz3EG5I
bEGJ69hRZaV+1tzMC2TlxOWt69LyKzoTFx27rpzhs4Um1pW3S3fN8i7bTsyJaW+QZ9eAO3wufuYJ
L59llC9LlYUl4o5AJ8KKZvn2g/NZgb1FaLkN2ABraEUGvMrzIkBKdI/BQQLmrmhKKXQ3gRNrZDKi
J0+Iz3WlhyEDx+uWU7gusFjSMabZhXC/zce5Hzf7zGcUivtIMbffzx1i4FWqegrFRw9AL2JI0o+5
dxM/BjqXcz35YECeLUtGhCDMCP0V7bQ1CLRP/okRrh4DI4WupIKKfCZ4+QB2izBjDkodHqSGumUf
m0DGiTxaUCoIdpIN+ge24+6RjuF8Bwp67p+MH7q9lWk6HGd8ke8opv1jqeGIISq90xMRIU2r2Sxf
/yd3Z7IcN7Kl6RdqtGEelo0h5giSQVKktIFJShKTY3LAMT19fXHNurrupsxq24u7UmZeMoRw+PmH
79jtduwXlMWwzXiphZUcm8/Or5YuREvsz+4k4Tc4U9G+lZnVraGJDHIMZuXcirzRnorJnORhJJ3H
c+ENm9xnDwjNqDp8wYXzXlj6xYThcKt12U0fQWkuDaYlyvJuJFD5XjWZ9twturJCmcEKInrzyHTn
uY8ibdd5E/fuoNt7bSZrEZtkeURkrUog/RCnvPGS5TZUVfh+Fz0fS33X96tmJ3OmI7aiH8shnrqU
TFK6in8cwesjFmKjW+Bw4mA/gaoojji5ujzrfjPkp4VECX84TtHsV2Zc6ULzb72xLveA2oo801Gs
HkbsaI079CWxnVp7bLHA7T6PaLoDYiD1s22RbKSfngOuhsMR6TnlsmDb7T9q0aeLX2rrclByfsAi
MGmvvMbnIOkH5f0maJd3TH/bAP9DGJt+m8h/fymU0PqsaBSSxu8NZ9i5Uun9rkIZmjkujPmrXKes
vAg9E9lhmnyEHlNxqw1X+B0Fb6NHjdOWpPsJsX411PHDaUCkGD3nKe8M7dzSHElMq/N/BYMZ0Qb9
GG0L91YbT3rn4c3gIuFUyBHkBXkSPFDEyDo/GONgMA/3FWl7Tyw4hpbLe1LXGhq71J/Ly0ZC97fP
VzicA0t9m3mQkh3MmyMzp32YfHqkzdiVIJOoPWraaNysphq/XK+W8Uoa9V0LRPUzM1wUQF6K1rnr
U9OLPH2qLnYujH/GvO5P9L2XUxf0vL4BG+zMoCx+eZ2jv5dOd58lmkZYV4u2q1MuDrMx3beAnJah
ml3fiUtqWb9aW1Lnqh/fOK2Tx6kah1ipwCTLl7VRaQ9jRKw92wtzPRFt1YlGZsTbKK2FAnf8kOtj
Qf7SKBPN1erIC7QSfIAmbsKvn7gbtUhWpdyB3rnLsXqkxTnm3KyIaDNde9rUMXkXcFXNviKXu1vX
3ol90RxU7R0m2znbaqliZc+fPs7ODXN1JKmddpE9ctzbTN6JtcjgSrVU4Rx76GRL/62Ctto7nvw1
kEWlJJAedC/4ofd1ELprmSzG1D5VKWgVY8lP/DPpic5w9zczKxg6PYnBojH31Zqffcc8yHzYDUH9
wq0ZW1vTX1I5cZXSHOqmg16Ers1rKwfata0BzJhRN8nEVViua52M/BBRoAr3lLZKRkVdPneGx51p
bLUrf4Np1LtGec83C72FVDaVeG1OryNckpjS/22haY/CTnvVbbcgKclYEv5tXoLZ4wuuZ3l3tvNM
/1u3MjhsTWd+m1tf/u70yr8SrSdg3QQvVmcYZ/pOahcETXUyHfFSUSqKJ9odH0vp3VoC9Wia0/R7
wup5H8b0NXNX/W6DAVkIXO+VHcQZ/aZYM9prToeN11FIViG2FnT31smih1c0l2nsSvLsPZZ3rLqt
2yMz3UyenqH09Js+zn/Sms6Jb9z8dGy4FHm/W39+khhLU7cc00rv9pYdVNdA/8c3i3AgkoBalB/I
jr110uU9hyR5GnJKDZ5d31x30qmOGB9cZFYNY56HD4/b/Ryl96OcfSNZhB46Xdrt3SZbEtXgg41Q
MGCtcCUZz1ZLQjs3SelYorbudl23Z9O3X2gZ3Sldqj2lL/cGjsX/48wmFyZ3pVzv92ceUfXmyupC
bfTSNeRbcQmilUhNY9l1EhAfodFdW2FWOetxGCv36OS9lVhTdhfatFPjtMaScD9B9JrXcdXTnRTZ
DH1O7rEp75q57gmHNge6CdlZt3rv77rW+ac/T9kbNUh0tS4Qn2vjmbfcW0SXzKtn3/JcpVHRSbBO
tWu8CM2rEi1dDHJW1hYVqOIcYkOz17bV+ie1iuJHXXC10nHDL6qZ0lgL9GqXbvMPQSgqwV/oTpif
p1Yn+cadSb3Q3vJOZF7f9EDzD8S+vZ+L8fBcJLJA52FuwS4Zd2m9nkBsMFBagn/enalFEo/dOfb4
jCQXfLc4ML+3Tn9d+9l+UxbvutlHTkg5+uMyd9+kZ2T3qSRvghDKDZhobpzqD43VKtp4rdIfpSnP
vV4Uu5UcokMGZiZM5doIBes6uj8z002vG6f32fJrxrGOuIpFN+VaK1nsNGXtsQeYzBABwza3APmA
DmqNFdRNrkneyNjHm9UYT3QSOefbsSRMoaX7IkA61JRdDFFqkDo0CCqejDVFW6zprvz2yBS/lFln
PbkFqB9elmloW1p2BlDU78alPDOCFrGzLtpbyre5YpbB4vY8ktfFGPy2nW7D5W9U5pe3Oe/8HshS
k08Pq+ZouPqpNfAfBynG4/JIruiydz48/pKvk4dj03pjc821TtVR4/mkSwg57AxyWPueREeEtTS+
NaW4zI1hRUslmkgalQ0aj6vAhv91lyCxTm7txm7b+x+yQ8gIJ7SEJ3ws91DraxCtDvNBraXNOc+L
j7Ffxu9BcXcwKwVfa0s3CkDjfLFaiBtVXwzXunD/KpeDEjDF0RvtQ6Nb+60rd4tgTAy7SQZJGmzd
qXBa8yQaHtZhoegb6yCrFuQFa8zDeaqr4DV3EHM7QjO+tTzbxB2s4ailaU7aeNGtwb0DBciCIumW
LbdXzGbOhiE2MulqiS4HM4N0ZXpVrz0gOgOifho4fRbNNWEJDJUUfoRIZmHm8BqJifd//ABjw8Uj
Eo6dxcsy5gQm4Dx0PsFkJEXe5AOKr0UGLNPb9a8xG1nwbA/9+0i4YUoKs3CWgoAJ/xRNFV1XROd0
Z5LqJejgnYVCBFjfDE1FO3mf2VKacNsqRVesATYGR2U8EieTPrejQoIH2nWuYxNL2DbHmNI9zniN
79srkIvbjvhZVojT4q6DRf+o3h5tlZCRcbG0Xc584V9Lc+7dXUsW91c2dGlIjMrcWbmOWecLaC5b
WxpxP6dOBF+C2H0q90Ft/uWNO0aBKOWr7HESwzbA27QLbd159jKDrqhrrtB0i7up29WCz3Tw+nej
6ZLNd9qQkvKTVNqp7HUtKbV0i+zeZprdShtnr904XijVpvwd/lx8Qyb9wqPZF8IMdadXB2kJ0DCl
MRlTpKy5ByGhf9bOUJN6tuUuyyvvpbBq7TpvAwOkEjgwM3A5Clx+OLa6TuWTDFgcjO5ZbnYxHqjc
8H1atzpaBO+R0R1fCjVQzfiXN+PjLG80cSXG+LDYbpJ2PYPTYmjlU9Cs1U+6YGU0pi4wGttr+0T2
RFH7EGxW88h287xSe8Q1gCtCZh1tCXli7XOG4c3xCO0jQXKRICtpHuecl6wDlGeKu9WzPvLCSEvq
slV+MvmrJckosJr8As/Ym8W73pZeWORyufTD7MZiW28LyZEjwb6vvnZxGk0SuhTmbPoe5Jr9JF/W
nordMCd+WuZRurXbi73N6aEdZPbUpHJ8p3qFWSLsXSO2/FYZjBwPf+Tb0NasCofZHC5ynIyLpml3
AurWXjMC+occQ7tZ5BSwam0nDSuWht6cRC7EPpi411JDF15cUDKnPdjO3p05lyJur1lRpg/ra28t
7m/twRxZXWEdh8mFsjdnxr5xNXUCVPTRWUF3NNQMu0uu7269XVdncMn7bKbc62X/Ys0DL3m1WRd9
m77HRjVUADLqSZ7dJ9XgD0fbXg8l1txLO2d+VPBVf8oLGuNFFZjM4906Jhrx5+XgWZZ2VQN1m3hG
1XhOZ2/MSfwO1gd6TZpYht6TXW/gjdg6dbnS8yPoE+kbF8Xy6LoFDz3px+d+Mu+urU+JMKr6pWUx
xNHI0+UkUs3QdlZbAHVy6y7WMiCBhVVkEW0NAR9WjDzPRDUzNM/cu7p5R9xGTFt6Mjvb3ws7mNcE
joa3B6NVXDKSU0mdlc5rZ4pNRfpQ8vtNUjbckmf8KTn9BKvR/dgq/hWnDB4UOQMxL3Hm6grMx3km
vsr3kkDeq22g6c2rFkRBkZM8yQ2DQgQaXVxT/tnbucMoMhvGjoxT0kFso2sz/lG6vYYz8u2hVC2T
gVZvsbOQ0wXU1v9TMl+cS5IssdKdfD9CvbtBHoA2NKZiB3GNw79a1QfjulP5gOoyx6XritBLPhDW
q36AhOjKz2KhEmsiLwOi6obbynx9Cfj53xA2FmKztf5rJNexRdSpfzjNw3ir1MiABMpnR6OAdyG5
lkQb8+VgoE1Ps0E52yGcBW0v036serPx6XptMgiCot622fth6fuTkdZtNNq2eh8HJl+rKox/zE1+
Z4NfH9CPGydu03p67TLnvuoEu8etWuN19dQ1bTfrOOP3hqXLVYIEJxrfmu1IaomkLO1PLAgaCRtw
LrnaNk1IXXGL4w3sF6m379vJvNTDuB3gBfix2YzwmramPUqhk4n0HPW0ZBagP18Ye1S7gL5RUdw8
6XypJW2eiaCKvQdQ5QkeVvG3m0YoBZYmbxMNh7jUhy3xmm4JnVHPDib+yAsRU8CGMHOFFtNRa0LH
z0527tPCUdMcp4088mw1d2cQzVEpR6NT6nCBCeW8yh0zD01/p+Pr3fhjfx81EoCS+mlCGyA/DFU9
8suOP2tTLrRN/fyCYOrHosstsiZV96yrFOpyHzjAz3qv2mk0PYLVI33r5NwC6TAASPKVtP64Jli1
WoJdCtvWaqswC9rhH3So7S9mq3uiOWBAThGEiVeziwbyOElKLfupbLXpCE20ulEfamte8GP+hgbQ
7Ey8B5DPnXOUUtFrq+szomMbjrV9ILrqI/7MV2z0IPLn/ODl2noc+2F5LtMiPzRrmn343DdKmom+
yKNuI7oDR8X1Xta0p6uyCo7Tdp2K/dIT4uYc7RfzdZ7pnVGOeVdZ7+3yhk9nNpcbTTl1qFS/h1WE
K2E7L4s+80TnztZbj+jicM2NtPvTm02+hRUdBxB7jTlUO9cLyh3/uv4L+WCYfq3MiWLPJaQ7oPrT
UNdTjXBMQBGJplhrnOmeWCe3LZvs6HiZYX5WwRxvHjkare+yf7hYrL+VE/DO0h++E2zbOklHNxFq
+ZjKmjF8IVwpBorlRFbCpuwugFJF4jv2ENaDw0V4tdoHC0AIQl0t1+AdFZG4dwyPAcckpD5olOQ3
EFBmVjQ7Uv3e12rVA+/idolRNJtbr2fmW6oC++SplNmptAhZzb3mvKSDv4GdBLzZI7OFyzS1XOG4
C0SinuSx8vlikqunvmeV6yvzccdjsxkv9FHGZPDoeEUwb6x9PVmCH9Iey7utLT4wbxrfVzUSNqum
jeZLMGNyLQYSqdDt9nnRRPth8H4jSMe3Max7ySVd5VZCCTRLRsNWUTNa+Rvii9oBSRuiWbPSM914
GQ113n6kOsc7FhNJNGGa97XRnftDLnpB3HFOZgnDe3WEC5+ucdXBK6xgL/zAfqEAZdMhZ3QPa1lW
B66rBFs76qnE0pe7GZi/BrepfpJngScwg1ilVQYOjuu6XI1fm2vYCMVFw2uFn4hhZXTWX+Mktw+j
IoIENtAYuDTK+u/qFrhxk+/zfDCc+pvCyKGCe2DCJoOdkQc9KSvTLkYn+lNJBfpSgdT4SBehaF41
eqy3Om1XiizT26i8dh8Qg4xS9EtwL14QZfWcc0xrVYo27G3rOiS1a63ZbzhEV8DakERXuSR0iQPm
jMpFYCJ+rlFtQDmAHYHY2aptX9AwmT/o2BAzq5EC00gyKH+rhUYG0NOlRHijzDqeF0DQQASsjrw5
4ADNoMoET61UvX5eAxngROCwuc2ZB7Emrm3I7hURfjuIQKXIQI69y6TllTuXSP1tJa32y+rA9cGS
cx7oNqs3n/pK/4MZ502x67cWPElp3lBquf6TMEZf9ypp/ex7kf+YNUlJFCOGBroG3iAWujeB85X7
MW01PRm7ZfzyG8hs9wq5MUa83N5kBU1tLh/CuukG8Wzr+6DtXye94EEhpDis+a2cHvNUcIdhQzer
DGIgiG+F9H4F7LMNrO46zv3Bz1PlhClPeEzx58zZGAldVKcxJ3a7TPgJG/Ivzu/eRwxF1itPM1ZE
mIn0AeJpQzdzmHnVmV84dITpxK6dv0izX3elvtLx22a6XWTVfPdh7bTkO8vm2dEaDAw64+uY37IO
KsSycUyqxTpMyrwvC2ZYL10aZOrBZaUM7Q7lT1i8TVy5vCoKh04BSGb4P+nBR/DPqOxqU6d2cyD4
c/4HgkKLMJePpgR7oBl7AvPMHlrPcF6kc2JVuffqMQUmZb486XRdUz9oooDvSDxVU2zP3a3Q1W1K
PUARavgOmuZ5Y5KITG7zLxresZzU0XTKK4UzP16LHtk8p9dJLFuuuveczf4ZkAqQY7P7aejiD4zi
J2eltDy5t1TQniBh/G2VRBmU7dv3qqizl3rVr129/BWZnKOOk7Sd+bTBcezrTlHWYht57BdNfhK8
mqjnB7Bh6VCHIwTtc+HYgIbTKuPuTvcYk5hSSwCqjJFqDYeGarKV9oL+6BJnm7ogVRMNA67xd3PQ
3QE/VU35UluoL1Jyg01xqKle1HyQmQ7zuSUBVdfDB5/PYZ3ysyGtDzjfXR7Zdu+d4VGue258Ke8U
rCdoysWVaOv8wReBFBXkaREOE0/oZkNG7Ud3hhnbO3a0EOLnqwghhq/yaj0xvxoSzXlFaUSjpRDW
meTyY68yqAFwsUHwNag/1G1JvqKBzWTA99WgFyUPfSLE9P6lbGV9P86vSOl19TfFfpGnqtMC5qmN
e9hzDstrvKa4YguyIsLUUdozgx3wF9d+8sRKNRcef/5qV3qwcrlTbk2uMODwOg1NW2QXDKKijjJn
0r8V52n4v0a2DRS+UsUh77hI/TTNZtqlTj92n/99NsX89/wjiRgfLhuiArrnvzh5j7DQf0mmlFUf
UJrLs4M1BvmLsMV4n42e4UlnnFgIqDW6FxrGxCcuV8TehNFlo6cwkr8momo+kV6wtSjVhPD2C+Hq
+d5gkw8RkQxwUCMZc5FIa1rKZKpnD5510BSKbMLSXyy34T+y2uhKyprIi0DwMpKOv30z/Nev+T8K
sv3/udzgvw2q/R9ZfzX/b4/pI6X2nxk1m+WYjzDZA8vmsv/C+s9tK7bFIkfPIRjmuC43AIeA2P/N
qAFB1A2IH3CObOffM2r+//ZtnY0Vvo6aTDo3+J9k1MiH/VtgzIPm9rg4mDaYRo+gyYPs+F8fTOkO
46p5qky4Sxc7VCVKsa4xJSiZHqeES7KkJzgCaHh8hyjt783ahThBIrSoECsrXgvej3orj9nafVir
i8afnQlaxpU0DqO0Dm3XHygaoN9DHt0tdop52tQ/Km3Axy67Y4X7StswjSwp3dgICvHLgkRx07Nh
54ntJXW7lBnKMk9LZVz1BbBtVZiJI4lWGZhjkDLKkKj6H6LT+N4a5pcGvTzEbH3t/Yn4lh8kmxp+
QDLNIrub52NPcus5l3TsBHAX2mX7DDfyWtiNf3fLWr3M5VZGej+KZJkG47DQxYfAJROgBe2Tal+H
tH2nLEXGBVfJrDKsrb6Eb6UWXoop0JmhqI9wo9pdmTKNNdIN3ge9e8rSztkF5MQ7ZY2cyPhm2wIp
CXtu5+InHSfquczSaoiMhpmq1orjTBa9N8HtGxa39a1eLpMJokBBUnjkVHcCZ22/oA6hq2TqDPUE
Tp3/PthaMnuPyW0o39lRIQ+1NRkv5qBcUmyEZKd+wTfV7kP6s53WKZRLgckKeJBcghfrI2PS5n10
2vBlmYryNDXfKABBGfddE8+w3Iih7amYfTY1TqeRb78Y8DMuciJH4qWE2zjqld4dhm8zcO9YWvnu
6Q6zqSYC2CCj/onsBmJt0N8D/0n389s6cvuqhs+mC+54+SdQP/NButnFHQeMw8GWIAJSskIN+t2q
szxhJlm5afP4Y+KOfRsGnR7C1v2qDRwruzWHQ6OJ90l6d41jF42h3J5r+NIJSPeHz8J8YSwlU4Bm
XsxhWWPChXyOWBLjlnoXUeMmpObUJlnDFoC0/GoC+LTwqaOupsrdkovzS2rrvaxuKWVKeuUM6JX6
U+o/Wln+kBABQpPw2J+8wf98BP7ChRMbesGcPpmwcaIaYuiu0ghueEs+/QAvZWEl6WtCfqncyaq6
d7NPPNwX2TMBtjwuJ8+JALRQFnDn9KsQPDFFurz7rm4lcLytG+zwhYQ3lY1NaG7sN5t5yGaZJ52d
rncEL2YAvV52GWsWiK+5dMxMvyDT1i/93wqF/ToZtBK2wgrVVEZTeiTVF1wB99Mok+J9sww34viK
xGjvcw/PZFtU99ksJI1gJYh3j/4uHDGDh9MoEYWEz4MCnrDB0IgBENwn6fdXJ0NcIrtSvzjm+gc0
9Xz17bY+YRKgwxplkWjdSFbdEaMYd9LdBFK+mgXOgtdfCwfGSJ2aw7sqoNfNmZmfKOQ1H5VjBs9i
xNTh/w9OAK1jmuCZWH63XqMfRGfhBsvSEdelnbYXXad1XhiEkCLb28p3xGHjqWp6BoF6TU36vpsy
lyR11uo+DVP1XvGpH1i10tw9O2tITa4+6wWqgGRRWMz443k+MW2SGDL202aSGR0K97edm9Qi00Gr
rr1derEMtn6n8NU6Iu4N3yYCnkFMrJQrUWBJ63eR+dmH9DphIYXYqFv+CGNzZXKnY58fTCJCPcry
Uh8Hd6Gd0LR6gCs+5D9qxW+0+dwBJl3XLq5YV7Qm2H8PF9G5ln4/Py/mtP0dLG+Bt7So4+YU458S
7lRYNWM6I0Q0waNVxDGj9dUfm2hGNHpyuxlMxTh1WUWEv9tw6aRV57vNUQHbsUx3+gFQNbsMjuTj
zB6VLM/ePPhOGyJZxxoIyCHbFluQ0M5SDSxF4Pc96pRRX6xtce9idvSzn7Xm9wx4G4JKPvOYO0h/
3CYBcZipfaR0SSTQ5XtSAy2YfI704K9lVWKPyNPfZDtTz08DN6Tbre0aRwDMcNwqkWsnroyNUCyo
rmYZGrmTNbDCkQlNGse/+z5bTXY/iOlXObv+k2lm46GvjOElE2xcwb0S+5TjLWLDhE0TTJ927PNA
1EfTStRmqKPrzMtp66p0B+Hc20tYiQ2xL251rGoYnS8DjOZlIRb+O89JT1JoIK4G/Wt7Q1AbKGGY
fmgOqR4tmNCeTxx1SifrMvrLcB053LuQd7nKaHE29nFbhE90NhDQgNSwd/Jx29MkaaMKxmS02EUN
4au181hpmZlg0wyXlk5fqNmYS2aNBhSCF9hexFynF3/IAKDADIJvOfekGKGbs0+HtKTC5Bk6BMMZ
jsenk+f1H5Jh5VteNdY5zcf19EjfE+Ca+yrkzGh2QRPIC3xaI3GHtHud5rJ7V9LodkvFTgGKLv0H
uXx1ymBexUZXPok08N+aoV9jUgczeES8jxaZNBLd1F8qRXSRoJVHpGzzDsi9KpZUhpiEPXOXVa31
a91aHreMb5RmjT69lfSj97P120PBurS+5x60pZ7eHdqA4TCwvYXFBpCEfrK0ga7YiqpVC/jpzXJU
s39oPf2Nsyup7K5LLJpp8YOaQww04JNmYByFCu1xMGHzGbRJvDYK6pIdE4hgyEmmgFRu+jvG7H0+
uZ9wSTGp3Sm98qNGvqM+h7WNU3tRcaAwLnz0/69p2Ko70P3yx7isUGGGYvhMXS/qPK15wt7UyGMY
1rVaZ30nPLtAskQnoHKJIcMOvaR15yAiGQtglcUqJ24KdwbNiJYQJDzH2rtLkxiexjKo0ntif8OO
1Q9EiHudXixVPQhAO+FqdyAQabj09p2g9c9V18ZPJ2OKh3V2cURfHAquU6SOrdSMfUJd9pipo/DT
uLMQ85p1FruxXqnc5N1x6rNvrScGyKYVvitkoOcGTF429NtPYtNN7Nf9G2gX5E0N3oJTpUm1gvKq
O58kaf/l81VE7rgv9avy5oNvuz8DUEy5Zd10AHsotFmC8rSre2evgn9wnO9SAg3siXGHAWd4PEG9
7OV8y/3uprhDKebiZNan54EXI3Vqscsa0HNiIbfvJj7068RVJo4XRPFzIepdpaP8mgPV120zItNb
v/WhxfZ0CfT1k73EpsjgEFFYjIFg//QpMfmTmzRcik/wAbB86+8+M/nD+bWbxCAAcHX9DVrbrnOW
b3zed6wV4IamsXHV6cI+y/YO9YWL69RpXBBvj8Alq4Ppwr5w6WU/nEaIq47SPvURtKedUV9XQ7Zn
XwSpPgcSHkuh7KzaDpq+IUsW3rkb1IwbnL60pqBeMFq6vqfiuSJhTC9pYbRPmfNI2sOaBXVRIB+s
9rmX7PWgnHrkVgaFYI7N1TfYp9GLt01rc5z3dn1dzZHClAvpbsxZYvgvpbTc9pjh3wh4TpyZk3sE
1ApgV6AJenPDOprF4Nxr3O0jCxYf4A1uS8d6CEW61/3FOqYzMTQYOEHmwQGtWaZU+Vr7MUv8yAxZ
H5KmL0786Nth9pT1AGCQb6VTyN4uI33XU6ONJhF4T4pNWwS+q/ZEZhm4h7looV9M8F17S6Nq0dqQ
wMFK9W3+5CF3Hlwxms9GoE1XywumL6lUf08bJ/+0eVHtCIdtZ1FnSFi+SwMVnc9ix8CyvoHv6bvE
nLKaiFMfROiEGzqQN0V0KtjmgoNzs+fJPw1rBW1VcrdkhZCAbuiV0xf5JLUvQS5g5W/P/YYoF1tQ
yW8tW7QSr+tQ7/zUYElimkZk9BWoXN38UNQ4LqZwy+eGKxN+2zjeOvTyZNRKnfbrWr54D6vZtIT2
yXfd/6WwV84gj4AMebY6+yMfz2xaCvpZ9ZteTBW5tdYcbK/XDhkoRMwlmMoNRlmqItUZP/yugfJa
JJ65X7fioyUZ52/f6QybxSe8Bg4iHDu0OmV2iadqLOf0QIX1mpqcsdUyR2WLJLkR29X8t7Gevrg8
D0cCMUYIZ+entNOCvUzjU149r8Z2wDrsiJys+7rPH1/TtYINxFKlvZwnnBd/849pQGl3kIpRZq6m
J1dRaTAgZZhjz/2P0GvCFj6RuDKbD063ZJ+tKEiB1luWUAT1E7E4z7KgZu09OCZQprhb5632NqWi
pDfDCpV/9KLqEoWTh4o5PWpCbtUxkNRe4uiD/8ybqibHpLBrMWniFNADpxZSwIHkihFD0zLxhrzq
a9wUr1vJ/ox4kzpqrrVk/Ba2OX+Uk5v+BtyaGWFjgSbbHJa3MG90xWleui0uXNbyWRDGw3lu+DkN
yVKULWvzl2IKgqQhKiOiatyKW7ORuKAdZh0EUf4jgWL32R91DHe6BjjANllIm3WF3Q9Lm8rfFt4u
6QagC4eSO0ncM/gmgyXQ9CtJorm0JM4tAVboLj1rtAD8bskwZsGJfUjNRZZFcSBf0x2wcyBRUO//
aubJjcq6p/e1NN6uJx3D5hhVHDvyt18GHO7zzLqkZ2vRm3BFd7tMAsLGaXJqsXc5Ko4GhcxDRXbn
2M/upzVBPYWxFVrEgyBGzvTyB/aYJX1Qzp9T67b3kXgl7A6MWUaTYZij2VAaM++0/YY6yKofWXnW
LS9rLteWt3IYV9PHwOGw0+TA1tZyYnNKSoI5rOGD7ArqYaHGCjLuHgTrWm5RzNzz4zqWiw/lBtPj
S2n81HwTNnmbwbHRHrmjSJo2LkGWziUbTPXutNpg33K/1v/xaPoYYGQxjNiT5p3rzRnQgGWm3Sad
NWwsqLCh/ZVueqoXcSWn2H2Zvfiy4Q2Gm3QsSjilGxHGa65EH6bTIBuSsJbJEp5NyCkmeLXuGlNq
b4Etyu+iDLyIbYLbvkl956dgyQBO3SheGqHMs6kPAHgyXb2Xpk02ijZyw6xGKug/2DuP5TaWbks/
UZ3IzPLDhiMAgqAXJU0qKMPy3tfT36+o031JkD8Z6h51xJ2cyZGUKJdm77W+BTGUrh87LVGfAccl
h8udWutbKqeSSa+nzmyBDSkXGPfW1H46tsq9Q8Uo7pN97Jn9eQ6Od6t3ev+9ED4zWi7GmBg8NTTf
A1X8jlFPXZW9TskYksuF6+KCHHz2F9jrkNlkBWzpjn7xBf61ceWO46Pyp2+d6V354cD8qOXnTVKv
xrS1/6dqGVKeoQqpZuflfzbYXuQZH+Vvwp9eZUXPf+mPwVYJwliUy56AAiV2S0X1sP89R0UTsUrx
ka60OTvsHTye/1281P8xTUfnPRACB+xzXbPGc0VQNOEujokw1nYkvnUlyZD+34mx/xo8PwqKxpr2
unipJDADaAI2OYTS1C3rxGdKRpsyWz2haazTSVvUeSVoXnUNLewgwMm4GGjGfTeaEMpC243Udnw2
fuxCsqTxt4lUkbUmdhQyeloosc58xzrU5BlMvOEjDJQpGcWdwWJLD8qq7F8xecFQF9PUTQ6mavpV
D1kiXbHpL2moG9Vv9HRqOMPpZG9SKFIrB/ZZiYQ34A0v/b67NDIjQgI5ekzohozGe1YhQWGonLxF
W2J4OXPoLW2oTNTI7PpCvycaoCuxMLaDuRRoyIn9G6rvI42GC6JS55ZqbUPxNUoXnyB3QIO3xskE
dw/JU3TTWXKFKVFkaNIsYK/5mtiCoIYtoBvGb6tMaLtJILaIfjnXAVjMQ0QDTuh8a4Ymz8C7NMgA
PCK18J+CoE5R45nFwUVuvHdEUbRHeFnKwfmZB6D/EgBIxDEqsTUIkLqDauDvacuRNljTukD9Ddr8
CFrBmtPPHOubBjTqoa51Ki0gx/NzexogGBZtPmdru1GBYMll59mrYlyWBBM2S2DCnHKNXnVXwinI
+MyNsrtHw8fyF/jjiNHf9AZyRb0awXhrO1xEYYzxU9yaxsVgDvEl9jz9h5m1OjpxZHpzWFfr4p9q
U6j+I6Fse4VbKOLxtnLrktG2IkQPEZrRwUagwZruVCyp94AQprUdspRcZTmgTLd1ETSgYjg4Gqe0
UhYuWLeGFL7WEzoiiBaRXBK6oMfwkUH7S033xo41MFyGnKstbAaGtaPBMkT8naEcqT2zwAlRxVV1
JBC2upqaajpnKXaGFXGwHYAUXj5np8Gr/pKqBL14Z0p/jQOPE5IPjgWDoFcDTvc1/xGcWYsXACfH
vWEheA4FGYgrOOp9tEH2STMt7ozGQiXss0/lZEzIZICd5htpA4lB3aEdOMZSuV/61NZQsORxc0P5
27ugSo2F2ScHM1uCLWTNUXmY7NLMAssc2pHF4bmdpnShOW3MESyzsZEiEaGAKtiMI1II7GjRqMpA
+0BmGrw6rWYEU2MqWaQcgY4O5JCIM4jRXBoR+xZ0wn2Ho28Q4e9AAYbdTWQ5XuCg9fcEUsmtrbQo
meXfBIvm8Vil2J/0YlfD7CFLL5UR3ePMB3EhRReZsJj1i9HrIY9RCL22e6cmyQWxCi8moDmT81At
rtNQiGw3lVnMbtGr4mmpCDs22NHaqESZQFlT/6en9md1slgz/vPitKZh1Lxcl+Y//mdZ0q1/HBdu
pXAU076uBJ2zP8uSMv6xXE7bDguPjqbThADwb09Nl/8QYDSvTLAB0FjM7bZ/lyU1B5CTFEVN1LZM
ybL2N8vSa/iBDe/AMi36/1AYWJ7MeWV82VFztDGX1dw464FjOSgkSGbcF2WwiEr6U0m9KcO7Fzfm
HfLB3KP7b+zBvyOi2ZaMSmiadZKwVZBJQ6q2jVnOds51kZ9BnFh+PIScl9KTMehF0jXgDhosGNy9
l1c1JoiFqsxDY1D9DGpqdvjcreK8sOA6ED1liGOq8mU6Pv3tuOwkeNImzdMZ9OHMW4AXjfOwbccg
htk4q7JWsQfaoeJ07AMx09em7q/xhl+rhNKL9f3jkefH9OqCqSmhsbRJObe5pepk4Ia6A4sJ4SC5
kVMVQz650O2CsPLujlipfmVLZPYfD/nmzWFIlAKKW8zWhin/5FqRpaR+y5B1Mf6oh6Hb25HTMHFq
V6ge7ity+G7qFEPuXw/rMuYzMMWg63wy7Izps4mcwFA8+ZHEbah+xF5br70h3vUxXjF3b/S29vPj
Ud+8tA48JtOlVWwq233zYEvp0FoYfbYomlEjjpRN8kCniL7Ux+O8Vl7wcTCOwwevyBM0eZQnn6Pl
J1ZVE0m29KjAlUD4BjUjNDIiGPxPbuTrRLd5KFMQ/WcBjjFp+p++Mha1XtssFXg3u1mE03FQfPDT
J4O8vW/zIC5baweNwB8GyosPopiSJJcaW7sQL1TY2N6y7ofuE0rYu1diWgqIi4s+4fSmpUMaVW2n
g38LiBDQOjzWw1Q8on0KVh8/nvdGIqSR2RwthOHIk8fjR+h8+MZ5DbAxMHcumxw1n6N9ckHv3TVU
MSwXhuI9mCf/l9MI1TDHUEUekeIe3NlmdVtivPv4Sk5iGP88fhIf+XaxLgn99KZplB4KMfBk0Axg
IvR0dZV4Zb7tqvx2EunKz3oSHEaJwkzXXERn7lgtVdaKG1XRcV1yfm7Wgzfmn/ywd24xCiheGGVT
xrbEyfedapKgJCxpS9p8C4X0Gmgr5urqkxdTnp7GeP1ZfaBXOO58WjxdhhoBcLMOMebpQ/+jwiG8
8ZsIt2FirmhXa2sl8t+unVvfTCJV6A9bNBFV2dZYx0R8QAwVbo1oMHelUSxbqrtPTUtqZJ/oASLm
Vvz6+HG9nd9NXVGbdHnJhcvn+vqNsGy0hq5BCvk03iYDZZoj/XtyqO4/HuZ5YXy9jjAOIh7L4Nhr
8T29Hke6U+fGROwuzc7at0XXb3qMcUcn9yI8/VXdEZtbSxvruxpQBmCK3mLIa9eVRjtgBLsJ4zYp
P5kU36407JtmBBY7Irzkp1N+WhAnhkKWxQ0dJcBZ/4oe8mPcbFtzRzCBts1KqX2yur3zGupUBXgH
BRsw983siPuG6R6YJa6rNYY6Gpdhhr262X98x9/51FlTmE0cLg0g/cmMMsDhnIQoaX+RIe7jA6Ch
neaOd/N3w8D1YI1mimTlpJBxuiGKpKYkXvdoWZAocOkGurdq8Vp9cjGnq9fpKPPFvpjtpxiRO2FM
XExeqlWg+zYRyqT+KXgvuP+r9pMX4/QhnY43//8X4wXCDf2u46rM6sKQ51P5RX52494dAkWca5vs
uC3j5IPAUdNWjcsQFFFmjTH5ohzh089mo3lWe/ndcSWGISw+OxeWI+vL6yuB3tfGUSb47kwferOu
WWeJVwzfOjvojgI/6SOtYLEJJ6pE6XCFYx08MrL0+pMfcjrPPP8OjFH2/Lnpby53SEaZ1c4YA+cK
zrrMrIDLt0x/FAUahdEMa9cn78zzG/7m0tmIMBm7QonTL8BBlQV2sotRtLRUoyi5X6MgziDjgk2Z
wi669WosgDixUXPpaK50TdGdD65iSaFAREdA91vdvpbSKu+a0jt+/OW88wIgHHRYJjgiweI7ecfM
CWx7aOAOItyu/qk5erzJ3Zql0POGf0/P/5GH99lY8/f14n0uHT3H4MfsO5bhEsTwL2t0N2Sdf3JJ
p0vf80N+cUknc46wcET0Ezv3nqzTA92bPZ6qZY8ueXTDm1HhFWjy9tGu8mT18c08ne2eR34+vc7A
PXX6rCckZaamV7zm2C4Rl1nxOfKDz+ZU+eZrYvVSAEM5DM2XaZ/cR9ZgoHOhYlsDIHQRpumWkEMN
uYGgmWrRufPvsWjSEMr2XRucJW7wycT05gDK1l0hVhUEirt4A0+Fqr6WEhbgGNWSpsEvjOjHBGgW
ndtwQePvUlbNHQ0GYjVxG1be7uOb/OYtOhn75I1t8o5qZ91Vy0r/Sa7JQmENxNr3yUwh1emUdTLM
yU2WuHZLLAnVssQratu4h7TwsaHMsbBUgbHfXxM/uYMKvdNtAry7LMNrWXdnH1/smwlr/hXUxxAC
kgNpPkMWX3wysV0CR6l51AhYr8qg24eattZkdEtvEGQ5mse/H2+eBxx2YajdjZObS4l8jPXBpB5M
mhJTxtmA2cDinbLMzdDln4z27k22leLqXOpHHKRezwiEsXZ17fMskYog+w/3CLuuazfcZ0Z5LSP3
ophbzxLgekGULUVQRy1GyuMfX/TpBmx+m21DCP5r2wZUqde/Ig7tnoRiiUQzyIz2DjkRc9Sk1fal
FhMz8SXT2764TYhrKSEtdIV58/H4b6YNDsIO9S4KaJyPjdPI+KweSKZu2HvGU3/gLvuLzgq+fzzG
Oy8SZXFqcIjcHUpyJ9eYR2GaqwGZbjEk30wTiVYR0JF2byyRf21IoPt4uHcv6cVw89f14r0lfFqf
Ap/AskgL0ZPE5X7o2tuPx5i/wFcr63zbXoxxcmgYiGij2DChPLZxYVk9mO/MXncEb81zwicXJOWb
6HXMfnyCivmWOhQbmpNvg+wbJ0jSQFtUFnSjoR6VXJmt1KrZwIIuTkL80la1hRVvTZ5Cfptz9ES9
bLUYrgoI6OSWJHVkWkvHiYpLx4cE+UDfxUyOYSQzmxTCLoqQBY3mdKsmezgmvdSA0wj7XJ9AgH6v
6xJHt9UY+WVa4BleujSLn6peVk+SKNsthMjqyrFJN/0N2FldeqKr4ntXTr5k0minQz/Q4ogiZ41r
0763HZFe9yronUOoatR2I/jFb6j+gbbWfZ1fVyLXl1LWFhKMqRu+CPo8bEgmKPWGIC+DRFNzLUrl
PYUsq1/hhxUXCqDeMbJNeFxxU2yNOH4yzXoydnU8zAq/ToK8x2Psl6th5gY1lSHA3ye+b52NinMo
9G9NlWdepnMMgyH9mMQOMEVXqj1pmTbZwCbeHSpIQfdVFC69qhpwUIm1iPhmoVqyhYlUvYob2iiq
Cc570/P2pYzxbRMlzyG3sh6EFk/V1hylOAiZGdfukOqrMZpurThviITLml0/BTUYN0AeRNdtvDLK
PBQRtPM9lQdr9B9Bs9Vysjd/1JD90mXT5v2ma5FLpnpoX1YdEqbGi8lPTM1U37Q8zxX8mKm99b1M
3ZvNAGADjSZ0zcHBG7zr0Iafy7gQsF5Uyo0DfJVrLaKGCg+aXovgCuTCvjcispyydlE6osTXFttf
QYzXT3RbCWjtqgtZ+2ppo1YJxFhepQPhd7yXRAImw5Mzu7DyICZPRoDhAxSZnqFQ2pO2rBFpali/
inQMUPTiCoujCexG2Fto+6AFLJXh68eSdJkr1IvimufVXILpEPLCLacfJu3QheCh4U4hiRoweTbb
8tlP6272hBdqZC/rXOVzVSnHC+lHAc3L3FBLmIvGQ1xPP2w9tL5FeKsOsu5BFGTzD0T0s0NcQnh0
bqP8gzKwUwC6Ct2A0A8KroRrBKUG8V9ru1CU4/sIfODCKvKd09HUC1rjxgt+u2M9Z7j4o/YVNvzl
mPOMmZZoEI763aRX+bKfxmJvF2m35A9p2xT+4r6al3tt8pzzgj9qekWrLkMXHOyU5wg+2iBfE9Aj
8X4geWKdW9bWKLd9SgGB8MxkKNdTIu4SHfrogq8O+44/F71gWJb6EH7ParYuNTpk3JzlT13AkIPU
Uly4EhEiG6f4MuEL+9UPrZiWZHIbe6/6PiXROWU5Sbpyk/nuVxvzHzS9y6SZ7lPza0HMXCv7e2RC
IrtGIjvka6cHVZclYbsldlMhsya+8LbXaJkshCzVbSuejBksKhyg9QEWyST4Nin16Gu8ZgOIw4Wt
1WLFo2/uYk765+SwJPe1Z4QrWdK1p0IeYHplYis7JFzI1DetZqmfNZEfm7Cs3V3qMyusEQ0uBL6h
qiDubnaKB2Ro+K752+7C8xrDdhb4G2BB66mp+YAI4Qgca0jXHRA2sIAKPZku8xShdf7F75JihaqB
rLoR30oPbxh5EGFeicPf7ydAG8HWcGo6xOTtoLUyhPvdbNVmBCYDTWKZTOGmM7JlF7UPgx2vBB4H
ILyrRCbNL5J065wjyrYm4wdr39oa2lltG6EfljOFR2ArgvPFMoBqC0bItiss/aHs5bCCt/GVeWzl
wuDv9mL04ZUUtFDF9GQ5DcrgufGf2F9QQ3THyGJa8C0TDOIEPHPDqiR/SIGUtLPUpcZ7sTcqY7qA
GwAqJIz0XqHp5djU+W39k9iIn45vXk8iSbZOZAFlamDDXRbAstbd7IdeW5lzq/s86do0AtDJSEYR
EE3Tpq08FL2I1XjeOvFP+ajElZJI6g1CMX5Mk81EOnq/nJnRmPqd9UVkfrKd9ODCyLxDE2hfMtP4
GuXYnJ2IvFDHubL0bFjbmNv9cSqvCAIqb0rNRpzpDkyvmUbEjY+vhffJpzm/M0tJH7gaB+M6dalC
ysGjj0/gA/402LIoPryHJssVEsM2StZpViLp9zjWAMXxz7yBz5tQ3PbJwN1LLsEYjsFd1oBE1UU8
nGmkox58wgWts6lO7fOGNrG2GlErAgJLjYvEUHs+Of/gOLm2qip/WZA31gRYkPrGAXEr5c8aQIPo
BqvY004wkK303k/XHhGzQFiazibTBFSazmr6lMBqK78QKPNhaNaz3nDFaWHlxOPeMUwIMAhCIRCq
kKzSbiQfq6iHbUhsRrNwK8+kxtg6+ZJ8HfEQJRniQ5JUK+Om9nX9dyVRVlgFGaDsYMFvWRe6CC4o
kJzVXg0/tUeEiGj1GHZHEP7btnCR/iU04ZPEqIAmUHVRC9A7N5jlW7BCVY9WXcdiJnsn+kqA2Zhg
FcQcsTCAeOF5I6YC5+sAy7fjEzW9UlW7ytyBcq2+uOiJ6emjuW2J0yiXTpYl7vngm9OypD6B6pF0
1mXzrGEmYQ5fCFJjlOfboPenO6drcy6wKJt7dEIdwU0OxsCFkwXhBqExmBa/BbXay58+GUQ/6xyi
2jKXxVdmqkcq3QU1RCRFK3dwx2tfaf12stLyCA0QIw92jSFc1t6oHzU9gQgo/WHEp0ZIWrKqxlgt
hsjBmDhKD7TkoOUXgz2KVW7qEZlKuFUQHkbQv92W3HnKCOAISNIJt6q0cQFWvusfo6l0vuMUwhoB
YsVlSTEHf6Vqp69p1mUzhD3Elr3E/P2AJnlJzOjX2i6sFepfnEWqGw6N0nZmUd7C58q/h7bZgMzB
LlFYGsxVbCv9ugn7/phaoJNQrKZk27kPetSUF1gQtgNIomA1wDI/g+SikAqP/qUccmjoNjM1OT0R
/AkvncDsTcVGZOl9DbIoBkVWiNWIWpO0W6TlEQG/X32Vs0GBr8wcmpbboskg0ilz+maM4zEbagJY
LF/fIttfWiEg9rN01PGDZW7vUCEarhE3ndldfi7NprzJA+KHRs7mqyYw4m2K7PtA1u6uCcQM9XP8
NZqTb1XU7iAb44Ar4+vUw2xSZPWl69kPGCyRC2U6FibSmxYDGiuvohapIRNNv/oTt+EcHAvsZxYE
ADKTd6xjw94aU3fppsGtA2Yan1jLhhCPPdLrzEpvdNnh+IE7i0eSPa+2cBPjJnp2hlia2BtjDppX
BfVX6Mw35NVfk+P6oI1QDYHxI0tLmGOSZk08C4asIvOtR5jNOsH0FUElixhr3IwIwoPi7arJ6K7C
JodWG5maNydmZdUPaLXlQ+M51U3BTveyrDPE3vVU3LVTcT5qHaTavC+AgaFHVk1zpseNvcrzIn6a
AnHWetXwFV8LMVt2SG22TIwvAaztlSnUo92Gv9N0Gg6BGvxijdXIA9rTXoSg6c6AAuhneabEJojD
L7qe58hvYUH3g4bitQOFhn3v3Ddz89JPInWm6TSjEh+2d93yWTYVytKe8HOdeeAWLRxRUkg/wY8V
9irKw0erCpZWV9hPFfk1HFoK/zJtoZyEZL051oaD6NKib220+bNhxl4nJQagHsjltsvdbkMeR721
pIOPBDTyykVPBJSDj36lFdP89S1xwlyNBI91AG4u7MQimXeMS0Kyh7Q5w/JVLfsiYZlWtHm7c93s
cvirlYfBhoiwRDZPQ5RT3BVjVdaLfBDpWaw3I5AwjiA/W98GhgSOdAl/uf9eeex7zND/YSlsw62H
JS0P6hvXzb9n5RisO+FP6aGsoKozY4zkLXhBvKta2V6UBVuqoGmGS7fKfMw4xYDV2CVf3mrhDK/C
WPj03Ga7qesFmLmlBeuOzpIRMnvaA7CI5TB52ZPSA21XDYWLJL4E2m/7ZNGvI505FCkcRagyzNcq
xko2TPDiZVj/yEaam40XPsSuB4MFEswGlAZTdhxAD0yqljwu249XNC1C/CHx8CWboRdGrh1JbXvK
VVtdE7aTJRsd9sdlGLIobhsmzQAOT8+uUxL4oFYWCSL+iq8me5wI6ir3nJA9/xxHZZEdBjKVJpi+
JY7YbWyG7o3rzXIMDpT+sGpBgiTL0GvSeAv+uxqWul3i6MQXBAPyApyVTefLG9wG6EjMbxulG1s3
FZUafUN3pZOrcJxztuMUXJzqp7JFgR61BDzTKXfPOmOmNmJW0ND9W5J4UKDmD2FFFApwiZ4fEGku
ngWf7lPREFIWNyRcLkQW59MDW6shOtM5yw1nKSDMJ721i8fSQhC+iOI4Yy9kYqEd684GZjmM4z2l
/Fg/K1Hj/YZz3DWrzrCLQxfpwZVdJ80tGLT2W6tML1v70xgMB7Ku+z1/Umrfoeb5Kb6NyvkSAJQc
lyPBwvoPIj/dK84YCDvTItL1S3Yfdv8laFW29vwQfocHHdL50ml+Bq29ADhMxPNgh4eorS3/mOuj
MMGy+rhXBakHrD/NociD2Srf3xBBOe0IvDa5luo38OhhiUm/qRfwP1hMaXNX+j7FY0uqeNa17TmV
Z4iRWgEqCZuKi33TIb2baNiGnEEOTaow/XjNSu1ZvIzuEdxTf0G7/bGX0XmmEV/uZaWqSbvIEOEx
q8U/+8qv7slvCA5FBYbdpwnDFNgaASXrxhjuww6KeXdWeHeaexuG1T60ck7dSBCZCQrLQ8SIDda/
LLrgmGMTj4zfoV/eVtFG9/ZUbdSBc7i/Z+nsVr7BkVWcSXENDG1aDb5IhnVa6Xa6DUDqmUugLZzO
cESuvEBh5TJbsaoV/gJvnJxykzVy3Tk64THc6GMSeueY9tYFCZh69WDY2Bvd5VTJcOPpY370w0pP
rqsKRu4WN3APsonoZPPYBGZ+XUC1sycU833+tVd4Lvsu+h7jqiR8B9OcJBTvoXJWmoWdfjgf4SWu
gsikGBdV5SaIjB9UN7Rl341GCLUgOxR1eAhK0VwAfSbFYUGg9Ka2ekwS0qsIj0Q5uohDcdYNk/gN
vlS1i9DEOr/Udae6S9j4mzHf3UjvqYNab7v6ja5k+aVX5X1x7uhWdbDbPGGlLPjXK+KgOVxrjXFQ
egOfa5ln9YpwjXWs5JFIHD9jNrdcbVN4fSA3iYi9y9CyQP2D8FpxPMe8D0wq0H4oWERWNjQLq5mW
gjkW2yjcAOhpOPIbiZ21g2g0jUkBdTFcCnL2XO4Q8QySnBYj3ZnuVCbrELOPRgctxGYb+2GJK9YK
rkf40NoGzXTQXKSmtg+U+u5O4/DTxlJPuA8hbAu/12fvXAZ7OLUz6zGLNSosGRmvi4rSe3ZwyHio
NtpA3IPim1tBzcnRJZFOe/Tj0qN6M3u+6kDwg9mlEZlSAhBrxuE8bv3AgapQfBtimLyV17NfA7fe
r3OfN/6ojXPQeBvclejJwEvbxu/aAJVm1wB/OXJt07QJbOpTuH5sOpNHeI1kiLIu48GU2R0bUP+m
IQUWjJnhr73AM3dKUm+aeqETlAw6dJMA/nQWepl2w51BIu2COhcgNel4BATb9VrAKh6srLB+tFJ4
hyh2bModGJN1nKxLhUBcN8DMMd9lm4C4DW0HlfAijmu5yXEE9Xl37CoQSF7m7lutwMIpjDUed7ka
W6eOV2YzdYWPtxmxM3KuXg9aXhwTrLeuTw3oeI1XasrMCyz2LZ2FrngEJhENy5Ft9d7OUkXxgNzc
uXIwaIRwJsNlB33yCuU7hqLOzp8AWSTRdeZM4tb1aAEtZT2R20zIwkMeR8Fh0EhSBBUgAJi7zeDt
Wqck2X1RqRZEMcL/dsLQUouDjprKWYMtrHGDA+dc2ImPo6yLh2gTU6rIEczHGY5qt99NWMofYFpH
2aEOgFYvnTghh9K3VNxfjh5MiLNJjfa4l4V/h4Fn1Nau1k/NwhgG40nEY9qv65jDYKehX2+pju7c
TDU/PcPq78hl8n4looq1syTH52W6JaU+A6sas15zmURRtstE0RwJK5ObmF9JHLDmiLUrI3/rTeDB
lx7Z4bArQd/pO8cB1D46kh7DJqrtgRRQCtRFat4UjQ01ld3S5M5+8rzFXgEiMdQNDliaMdQFB6Xa
ZnZfiNZHUSQhHE/8EzRnYw3iNWwBWtdBQQ7T1iQd+YrNkwGcobrS6ynbxqlOwreozcsh5fwjW12D
uxH30d5vkuQu6ninKD9IOGap6ByDY1hKfJcqR0rtW9jyRNDPPjc1ldpj36PE0YQB4mvRDb2JOZNv
f9z+XeuAF+9ZHYUDz0CDNZtsXrYnsLBMQZD3UAQb0nCpcs0sB8u984ZPWjunraV5IDp3s8FGOCgr
T7qIaigbF4MsvPggAQAXwdFE6/5AttMDZ1MgkQHHAbMz8k/aFaf9l+dxTYTZKKkFvvj5d73ovwQo
r30tQdLWpdj5ROXHx3TMi08aZ6dNpXkUE1WPhSTK5D8nt9FvIMEGCbcxMDDFwS/xU1VuJtvZZKnV
7ZoOa+HHD+60+fs84tygtEkQRVh00sZqgg6MAE6DZZZeasC+a0LIAvOTQU4bS/MgdD+BhNFcn9W/
r28eW8oMdd6sBwx3VJc5a63dTl/YrGYfX817AwH7xJ5DCUjHnvV6oCJRRqpmtYVBqdgHig/GHmtJ
m5U3oRd90jd/ZzBsWZJGp5ToK0+1b9GgGcohMGlpADhCLr5kg41FacnX+8n9eyNQ4AaaNI8NCLLI
1FGZvb4uYRN7go6ct++rCxd7Y1X3XrouWBayirJ4uHHMnYU7/K/vJpMcl4ieCfn96QWGlev7mM6r
ZUL2+yqoS/EweKQcZnEC5CGPtE9u6DvfGOJKXAVw4ufv7OQqA2qxFTwXokliP6IqK+YIYbn++KLe
H8SykGczh+DXe30rTTKA6z7kEyNCmmSuEi+/DpD/kyf2zrvhChs9B4JAa5ZHvR6lpY1a9zq3LnMu
0+4m638ZwU2VfPn4Wp4/nJcdW94LhmEWxPZBWvNpBxXHUxoX0VDCeKEjFsVf6rB/TFjIeivZ61F0
hXJnowvihpLWW9iVs40j66DsdknB6V5l3GatNsalm7tXdl///fvDh4j4lB65jZ7wZG4JmrQuW/YL
VJ1kui0yKvPdWMyRZ4KMYMRE249vx/zoXt8NWG+oPm1eVoTK5snsSfizjo+br8SpozPXH5eJ4xwj
YI96O277sdmMQfWjiZOvHw/7Vho8e2JcyzQFMzc+0pNXylJT00F5od69inbgzhMO+E/eHqTI4nJY
/MYns2itn9ViXyzdTz6Zt+8ZEUWokmc/BbMNvLxXy1LIzqOM7YpJp0jPWLVWA2B4s7ZuPAgLH1/m
u0MZJhA0ZgQXb8ProYaM2JRuLo+kVJ5jTvwIWmTF4f6TNXD+yl8/RRYjpKcssq4peXNej5PRUXPr
gjlcL6MVneBV04IKkdMayNdqbOS8L//ka30jY7bZtOjGsyiIZFkmoddjOr2lV5rNrqKVBlTsQZ41
BNPPBy+68eK+lvE3Es63sJuAk3FKjqkT6s1NFNEu/fguv7l6w2KKn11fOCysNytYp0lQGrOsxAy5
WnysIF7pRi70isNhss0+c+W8+Wbm8UxmKHwqNlu4k2/GpJUmKugpSwS3V805Rt4VcsKH5uzjy3qz
sWGYeWafBfSu7tonU0EGW4CSMSfMGfqzwEdCZhi4tsIk/i8L59itbvX/NqJ6/UjdTHdSRZ+QSNNf
VYJtIdFo0dDn0JpNRALSx6OdCvgQ2xuz5gjNL5tT1paTNwgtVNn4RIcui7zdS8s76gDACk7GFGVy
QPaTu/ELkk4K48/If0Ulvfs8Xvv/o+DsWdT2n52T/wsiSfWYvAaSzn/lj3uSnew/s2B9NrfNNsj5
//xr6pfqHxcJKZRQhJbm83bmX/ekxt8BRMScxszG18Bm+P/YJzVIpmzxQIiy+5dS4sn/G//k6++N
odkVGLwnGFbQHyJ/ev1aTr5nxLZJhELsAO4Taz/cg+qmPi+PVXmu0dh8cXOu/sybL3OjX8/af8Zj
xsaExrQJA/Xk+y4Mg9ZJOUpkOVBNk+8q/VnJ6Azk/ScDvT5I/DvQvOriQ0I6bc4/5MUBKbWrcID5
qQ7owXekbtKHDJZx8clX/c4o+BVxn6IZY6EXJ4sDgTi6mae5cfCHrqdeROReIkLg0glN8o/v3OuN
4vMFMRS6dp1DLc/+ZCj6CMQPJJVxKPs5ahda62owAu/i41HeeT62IZkvJNIXPJknq2rHhoUKg24c
sr4MV3pn3rV+H6ynwikuxq7+d7b4j4px9d4NNOcJmAlLGcbMvHj5mDrH10pkecYBT1Wrllpqp/d5
TxQtCUEDfMdEENxBmbOiyef0ndjHsV89tlVK3mGNkN1c++i/SGU0pipZdnZhP7ZRX/gbOpZaANMw
iu5gpRDqRlPhKYBRFlIPUN03n9Z8e9WhiNtGBYXwdYxuof/kJTw5KP15aNQfcK0g/zSYBl5fXlv3
woAlbhz0UAQEHkAki8M5tQZskZhsdEEaiLj2e+E10z6ptRqKmqMfPn6mJ4vB868ANswEhBcIm+3z
Q3jxLcD0La2GwgyFXk2uUIkuDLeBTTmiThqjjSbKtVmA1XXFDmtz9H9xE9Bp8olwEMbC455sCg0Y
f16jT+bBiIt8qfvFeJ3Jm7qC/GE0TXIIoR5CYCZ0yop2sVbpl6Y9fLaNe+dROEJQMGHqBLJinO6K
GwcmKOBR86BkXH612myOu3S+dR3xEKFShOVS4b4ggbkllLcp1hJe27Yekr87VfIwWATYc6Cf4KWn
rKJevxL0XWq9R5FybsUjikice7eT2XufTExvnznDmMJmarI4BlAjej0Mu8tar1WrnVeQ4b1pP9jF
LzfWpgXnwyV09wI1g4MqqQov/NuP37c3M9U8NLZMVhOH9Us/ed5DLmM6QpN27sh9JZNF/3du8edb
SDXFmc3xc8HDPdm95YktW7d23fOmAzwrQ/PW0FCQVhRho8iLtz4Ct/XH1/RmXjQx5r4Y8uSp1U5V
UUC33XP7Mim/SXXvxPf1Z/bFN5PhySAnzwxRNXaw3HLPffG9zx5NueuT67++DvYhClqQydHBOq3o
Cd2qY2gppAqRAhUR8+Uq1In+dad3m49HeucteDXSyUPqa6LEAIUEh1Z6m9x0CKYeHj4eYl4c/vto
9vwezJuq2eiFkV885wC8mNfQFQEGK+kO9MV/kXZevXEjTRf+RQSYw+1EaTSyLQc53BCyLTPnzF//
PdTiW8+0CBKrF9iLBQS4ptnV1dVVp85hDKYdi1s78kAEeuZdBBr7vvIDeSWYza2Ka5gXLoU20MjC
qloEiqBJrjHplcdigEvPtD4sr2rNhOBqbekNRVZgAjAXkjwWvercWMvDXuV9NM8p3UHBAWUpqaRg
RBndpszBp59V9cH12pMtHQcu2ho3SJ07u/hU29pueV0zR4hwx3uEAqUFk5QQFhrQypSFMOmp90gV
TV4ndQ8BjPTLdma/3187ootDAxRarUEz2owQie3gQfYHeJKWjVy/i/9xvSnjcxRHs2Hlmo7yhevJ
MR1ZA0ais/LeTCHk3TRD/L4NhyPAQgl847K12d26sCakEQk65mOAFOw5AWCgNslJKeXfiT9M4pI7
N1Q20Ottjc5aCXovd6J4wC5XKWRnymC2DDtgt/Q/ykV9rJxm5xWnHKIiVf3WQiIcecZGQQAP6pBt
Et358bPn3yQV6rrgIUoETRnhgsvIq+8h5AIPvg9Rgkyc6FhpxrHP6l1qw2cPDWY5vCHSXf524QVc
y1ZhI3QEJoGaIwT/N3zCXS8hjZM8Le/OXBi6tCQ4dmdMEyADvuA3TFTk7wBT/fbKr17AIKIErnDZ
mjodzVebwugG5AcUdG2xlts6jYRemeafW4BDo31TZX+c6gdzMptxaL5rrf3Z4xXXF9+kcJegXhQ/
hDkAphKVltHaNekpbB/McACn425s6+ChqLj8C2euMdA7f3+g8OVdGDDl0naI/FnsHBhbGN81vYwM
DoCZFQ+dO+s2Q080EnkmMyF+fQwDuTeVvFH8c5zF5Q7KMUgWdQAFywuai1yXVoRjMDCt5dZGzzEI
nqqmvO+kH/WgnxJ1rfA3uxxVxZngbKN2K3hSGFdGxLPVP0fyZz9He1xdIzSZ2xv7Xws8/8UPFo5d
2bKUmomRyGE+unx4Sx5DW42OKCrklMA1YVearB7GMhj9s6s8eAOqJHKxlbR85UE8uxRjSqJ5rpKc
CUvJgjzV8tolBOP6UvuYjz+6tQborA3KnhO/IsMGzvT3izAPw7tsBqHpn8P03h21bVQdQ6NYuRhf
P024jOlL/GtF+F6AKFhh4QfnXk3lDfBnRmtNz78dXVCfgD3vTS3/liNGVXnGd6Oqk72nlf3Kr5iL
Ypc/QnDy3vCgUAbJcx77SppwqM5u6BnwDYbe2NiSt5eBsb7FpkXjfKop0GURsinIXGkXQNh4vk0Q
RWlRGLdHeJvV98PHN5zgC0NTTL3YR6M3m7K1ppDUws2oPRlUbLikxqFbWdFsqLgwJKTw4fSEaHvb
P2fOp7oFf2c3W0M72bDbL69o1jOpzMsvr0gebdcr4m5zNFRTQWBLX7zQQnHhixSsJQCzqwFSYtHV
Y4PEefdGLTTYwEOQiOofSG4ZGXvnIPuo09RZXo2i83PFS40xc5M3K+9zxnqul9M38A2WVRCcW/Au
xVBDWX8suvv0Z+RTmEDgm+myDaMsaM4wPryRVrZt5mvSr4Y4hpFTGtqmYJ7xgTCg/c9CnS+19sXn
/bUWSuZe5Fc2BNdQS7lOewMbpi4dyYKtkzkw2Xaoh/hmKKqjFP+G6XjFTWa+q60YxGJIMWzqAUJo
aSy1I1H1gjNYsYewMHaKDFhvefNmPx5pMGaAbFBkut4712pqqUqT4IxY4oGnsaQhAOIWKy4yu5IL
K0KsaEwpRJw9BSKJEGpjwY1M/Wx5IXMmqA8pk0yXiR9Of7+IElnR+r3s1MF5tO+bFLV0GLaXLcwc
KB6qk/YXFVymWQQfcFo/9uoUnGcpPwbqPYp6H32VYZ94peQ3tyWEBibubZgKOcHXKwk0pmfjwsCf
zWc9+Sh1X0BqrWz7zKOEvsFfG8KZySpaBmGsB2fdHxEYiTS4dzM9P1JsPyW59TV0quhBtouHLozW
nl9r6xO+Yz3KhdS02IYY3mkfQ+N77fxZ3iqhCfvyxLtan+ANYBOVvq/M4CzdMSV4NG6AvqLD6QJS
0J6ToUAi/Kg3zAmCtGF8Y9n6nKNcftzpA1y4Yq1qXeN3WoAiS7wZ0n1hfJ00Zpzo1xvs0B2Z6GtA
bViCHZNZbCb5La6Rwen2RhV8NEsVKGgZadug1+03+L9mgsKghgI2QjRnRbqEagvhCIb3DUS5O7M+
QXC/C1ByWV7YTDpDxZveLgP9U6lGCEo9mptNaRFtS/TbyEPVsGPECQbfvtwkzd2ysbnr68qacN6U
wXWLJsTaWO6mQadyU8YPyrihYeJXd0gxb/L+C4QjG4cp2cjbDIO+8mVnTyNdIXnq1U9Ua9cOk/Yo
ISkWkaX3eGWrNAO2zdAB85ZbfVcqjrthPmechuS6Y+bm1cflLzB7IC/MCwfSKVSlVqbPLSFO1QQW
FPJfVouXL1mAkCVQPYICfToaEE0JmzrCvSpBaDWFNTQCpfcFaPKgvw+TbwGXglN+tb4o2S25xI7+
0H/CgfwTDnSFSTbYIOlkTGS3lyeykU1KSX4TnB+HDMZzJuziFhbP6M7qtYNmveF1M6lY/mtOuLiz
MPQS5nuCs9wzoGk9xOXzGD7+9027tCGk/IxS9JbaYyNvT1n2FDQPg7Hy1WazHuiM+GpwWwJXFdbh
ukqrgWInUvvNlgQP9MFHj0HFsJF+N35+RmKK+Q+wpFG0QhM1b1rFX1T4hrnPBdM5ZIbIqnFJJLmn
3Zoj1AhMKPUI0OUwqMtxi4REUR6pVilnray6o5kk3tr6J8d/5bLwr9Fep/kEJOPabUIpDgpZkVm/
+pCZaD5HjDaNrfY7Ccp7jW+vSePtVATTcnkfS8e2uw1SeaWrO3c6eSr8+yOEuoJcM/0c6H1wLiBz
gItSrh5WmzLTQl4tFEgo0qZTHi+WXdGogki9zkgHSmgHU0Thbg3TQyA8Ho1baDJ0Jo6HO9nI9V/L
XjwX6SE1BWRHHZv8U7inzU5PsjbG8DTEclJa/RjCr8DYstnuLA8MWlD0w+2yzdnkgOcCGDu4hTT5
pUh3cT83E5VL3BSEWyYpmuILms+qts/q+qBIO4fqWmM/uhAcBEq8p0ayb78v/4C5VBV4NCVA0CMA
RwW3YoQMxeV2yrlD9x6Crh3NlpUbZdZpLkwITmOHDPuUHQm3nD2OOeRJ8j0cBSvX9KzX/DUiFnFK
3wez6mNESvJv5Fph9Km3mC6pgoc2+BXHK74yHflXTsrQqWGbYL8UMSsYXVdn7j1nTclpHIZNHJ+o
nfrJym0465ImSQ7IHpq9IvikVZg0c01csreHDWKoW8v4ERvpTgnWz93skiAVNSfgHFUw4eJX4pCZ
ux5bIRpfQaDC6fsnV4e90a2FslmHYA4AjUWgDOAZrkOZgyJQnVeEcuhoUN797Q8HtQHqfQePw/bW
YYac1lHA8BrDAi6Zj4nGTzf8Xnb8tR8x/f3i4KW1xWWicPDC8MlnKq4OTmPwc9nGrFNS85ietCCj
FMFGYucQ8AXEZoe0ybBveqao/OKD5x+s/OCOK9bmV/TXmnBNeW40GkXJq9PwaceXu6RiKs5/WF7S
bLy4WJJ41ad6HAUxe1czk2y6P7z8TSf5woIQkSwNGE1W8dEm3TTzo5e4e0ghDnHbb53HcvRWotPL
Jrw6yhf2hPDU9FZY9m5LxSh0t2r/PoqKTVi9zwL4+pB3CU6MaTN1JX8MYVIwtGbnM4Dr4ZHRGrRk
5duKQSUylQ72NVbug+sMrQeXaafl3Zt1ETDVwDkA8lBluXb6cZQc34oHomTQ/Kkaa7wdTQMNYG2N
WnM2mFwYEjy/6Aqjj00+ah89KQlSP2iG+AlauhAcLS9pzZLg9Uy06mCxsMQozk2hZicaETTtd2n2
tGxodnculiR4PuwlTa7VHQFj9LpNYD4jp7vm+2v7I/j+oCddVjbYGK0via/t0+qnAr3X8kLWjAgO
D3jTghgUN7PZlMj9Q/98NYmb3xUDjmWdvMK2hf2XQx3mnB5HQ4bniIjoRkr+DDKUJsFKcj6/mL+G
hO3XvNR3UNSkEFCYd4n2bA/2HrG5FSebvYdt0l4gmigfvGRxF5dFXnfWRHs0PYoN644pSsajVQVu
FMXYl3GgIH+srM18za/sr03hrGZxAUzRwGbTPsnKsMfj8j5fiX6zNxRoumn4gRRDDAhovvm8uEde
FdmfKNY2ZgvbxHMrb0vz0Kfy7X/3PPD4L5hkJpVEr2Csugnh46Fy7afyscgkfZe7YXesoixeMfXS
UhDDOu0weBdA36kgp69DXdVEJUNWbgDAZrypUHiyubSieF/52THLj059mB6RXVRN9KyM3z8YVvOp
bvRThRpZJCGsOtbDcXn9c6cCfmsN2BQiGq+GLVW7HZ0s4jcFQb8jlVPSP2ktbfpmv2xnLlTBpQ5I
hlYguDnhUCDrlNe9HYfn2Ps4eH9o6Sz/+3Nec/nvC6Ew9F0qQlISnrMUnAr098yURN7XfGjg2m12
abRbtjf7AgdDDAxQgZnx1diZHxl6MdbTgtB2OpRFpB/GyNQ2YZ9ZN16ONkgVO962MJF7huIv+TY4
YEGXf8TceZzQWgCdKAcirXftUJrFDLVhsmjFe1Q9plfyk2Q+LtuY2ziUEiFvA+JPmJn+fhFnIvgO
6lHNwnMaw8bEax9SGvSHlo3MBTNCsskgDlKDYFivjRRBMQzZkIZnKIb0bSP77ZbJan/X5vmvKoeA
PIaT5g1xhgYjLNS0GinvCR5JvbYc5GwIz4N871VfWlhGouy74ibbJLkfGKZfXuK0F+Lhh0aRbjuv
GQj7hPpeEDtU3P0mPNuh9ZhDLt18D1UYsW6C3v2g5B94f654x6xFE05gHQZ3sqvJey52LtPkIJbQ
9j231Z6cJ7NT3i3Q/2S6RynT2kBn961g4n55ncKg5FRM1Jmo4kwwqDsV+cQoZ+RJ7vce2IVf1kGP
d0Vyp8Tb5qf7TIWmV7ZOfy6Go95tQby30Wk0q60PWMNbLZPPlFT5JYxJmDY/ZgLUXn+AwZcLDSQ8
kJOOJ8Ekw3gjle4HcyhuZeNL1z8P8Hh0UBgh9P5uaNYo41+HJMzTB4OOl2YVE1nX5ovcMgd/rPwz
d8HGi1Agof/bMtVXQ8v4nS7Wioe9PkTMznDPE1+ZIGYA7NpebOUwrcBhfi6Q0A7aH1Xeb9vuV2we
/CRcuTbmbDHUC0SF3ivjPII3x7mU+JkH6EBrEa1OPo2fmekDeLuBnHDZn17HOIYFFXCIgKCA24iA
G6fxLT/KuKAl/U+EFLUTn5RojSH59VFB3YHoRnteJRSI8SdRYNUcE0o1dUBbIflSMC7vPA3mk5Q+
q1+dbuXFOuMZmEMWaUL2Tl3M650qE7U3qoFafwbdlStJO839qrsHNbq1M4eE5/fyJ5w7CFf21Gt7
EviHIK14hitmDOWNsoUH/Db2raOttI8aKFWv/zPWP6RbhK03axWHmXri9HH/rlbwy9K3+85GNuEs
+dKNZSPoO6KVbOWnKjiFkXvvNAY0rPaN29UHVc4gL0IjEWz9ykeYXPI6AP+j4MGgCEAMdvn6IzCo
YWfGVPkwnf5WrSFPk38M4eMQB8cqrraa9n1oYC/X1u62GQfm+CNMRv14yvsEu24iK56Txf7ZYYrX
dlroNBu6qmsuPFM0ALQNtG6Cv1P/E32YcmpgDDHY6nH4LR99eZf7wzbSfQgulM2QbL7AW3Ac25tU
Qul1pUk4Ew4IsxTHLRDDOPTk8BdXzRQgisELqCpZv5S+2sTh57J8dsIPYfjrv2/jlSkh57GtRrch
Y6Xe3z2Fw3NmvIMdfmN6Hy14c82Ti+Zt9nXF5nQ+BNe5tClWQfTRUnKaHZzXqNpU73zjJsjuQvfY
/6zLj76hb/hPd6hwHVcMz/gs+BZSr6koySNY+K6eW/K5e46OH5/19lkunqLnSta2XtTAJPxZt71D
Iq09xqfER1ytycwkW8mkHMn69Wa6mVI2Q8/7tS/3U+HVtR1mJhEoTVfC4ExrGdTdhSUht7Rhzla9
qc6VMMrPNJtUfU3hbuRJpDnMTkK2HUNkfOdD96+qydF3PrpD/5/hJPyGCRUzTfaDAxNusr5yx1Ce
VttKkrItpS7fuBZwBFML10g+Zo8ob4ZpIpZwyHDH9Zcd3Gr0E2UIGKlEeFirb+L8PbzHhnVT6DrU
hvajgmRZbLk7S09Q62o3ahyd/XDcwwf1Zdm3Zq481v33twjf3oQNX2sy+mYpJb08dTau8wS9wcY0
LRRsk03oB9vV6vNcLLw0Ov39Ik44DAFNz21isAK3f25PqgcHu3t+w9Lg6GAKCNAWr4prK1UOMd4Q
OxzXUbkp7aPWoHxcmztEX55Dezfq2jZs5Jtlo9P3Ek+NJdN+Yc6IVFPsyE4EhKbsK9RGYkD5ba5L
EztNs3KLzZ3NSyvCZQKRl2cX8J+dVSmGOEG9aYoHDa7f1f75rCGFwM2EKt1tefr7xU4lvdE2biPh
HhS69oDH8mNmWH90DuBBQQRwJcub/Xoky5BDMHFCPebaXD0aNjydOjM7CE1U48OQNbvl/Zld0DTn
Rnr8IlF6bSFqKnB7EjE8KZytZtwrcraXvNNq9W+mMMCo74Uh4cs1g4Sw92RI8Y2zlcAV7KvbsG9v
qeJPKjsmip79QXbCX5QFvv9vixTco9cMr0ReifM13oTjoYg/IFUJk/Qa587sdvGumnRXOWgicQhq
6RRcDOY0yKe2jIZoybhfXslMisysAHNv0+PJ5FFzvV1aXHYxgwng7FX4kJKPLpmyqXyL6+CQ0w62
+pWrdi4yMZsA/xKIbcwJuzZIWhsy0RecB7hG2n5XeagzDWvzwrNOeGFF2B/NSGUV4Q1G7P5kdbSx
rAeQ/eihLn+76V95FYourAhZQ04mylg4a+khCYX2b1/A9di/68Nmm4cr+7S2ImGfEielmwrC+Nzk
1T1c+qfMf+6Lr2pYflxe1KyhSeloGrwlh59ytIuA1ERSq9Qyrl3Iw05HTnDQ7hF26L1yu2xo1hMu
DAm3B9ik0vCmt2Cl5CTOSOTuQOL9gBnWWLkyZveJUUUwRM40NDidsosllUmuOBD7E5JqNOW0U0SL
7XMd0pPSM//P8qpmz9OFrWnVF7YU0JD9GAKqsPRqfN+lrgwfuv2+tpTnsrKCY5oMP015zFaO1eyu
weWBjjHZ5KtjpVRqovsNHXxLrrO95TE2kKXup1SfVCMmuYLlVc7GJQTADAv1HuKSsEr0Oge9MDAX
WxQqjSziJmaaa8Xn5zyEsq/NQxLSE/7n+luOpZtbeR7/g1/jDNfaw3qIXTMiHKwgspPWniAqkXKC
6JhxyHsTkv///r0mDD1y0tRXyFquV+LmBTBth0JEZWnFJ6Utio0hhdnK63Cm8QFh1oUZYVtCr9Hr
ISXtUyAlv0nDQgOoFv+IyzA5xLETApVVhp1Xjs2+dxpz76qRvEMMy9+lpmnu2xEOrC42tRvFDxwy
09E7we+xOsUwJRli3Lz8mZMzX5yR3lPNfxA0pQqJe0fLHRllqKlRwbyx9VMDn7ITbXmK1asFqLlQ
QJVrUueadMFEMg3NgAwkGKnQkCzcAZ+z96We7mGvSSiN+O/RWlo5mLNpypTboZcNYxI3+fViOzib
I6ROgGbksLbnjYT+QCdnGyntImiSywjmXy+d6KuRfKmz/HtpZOkbQu3EpEC2pL8c2uvfEIed2fiu
yuWh/GDKzQmRmol+Lrv4XOCjEs0gHcBW9NQFF0+9SO1UJDPOUNfI6qmAl0ri1Zz+oBvvVSut35fK
3SsXurAmfFXFyUw51QgNAeIFSKrLw0CWOTzQ4Ni3dX6Qyh+JNpDQNHtbrW6XlzoX/fiWE5/ZNIUu
9jLddsC1JEJG7yY7BRboMVhL/Kao82p9FyaEIyL1ozRYHQFWL7pDpAYHVbmrBsSF5M+Z9mj0m9XE
bPZkXFic/n5xKGsDUl0ozcE46L/iXrI3jh/tYLXZVYP/HCqH5U84G3UvrAmhPZElFXEOvCUEODsW
5fsp5jZe+YaiA1cixFgKFQdc/3pRLsICcviCaI+eivBnGJ7WpwRmfZH0HJTwVHvkQrw20tBbj32Z
6kocNshuZdsw+TyaoDhraJctqBK1jolxuLvtoDkOqCe/4XRTPaKlB6cpTSHhW6L5qwdZxxPSUP/A
fbejct9gennDZo73xJgKI4tM2o6I9vUiETIJ5DTDSIkGpaahDdAc41Db8VLeZT5qV+nKIZs5ARi0
YGVEzkrnwX9tECzBYLkKrUpwUdvQDVET5KZQoRcbnEfDCE6NfKqttV7eTB4F/JHBY1DWKjxZQhQr
JbMsGojrzxDFJtRopM9VEN3XUuHukFiM//vOEUXAOYMShJrBEF7jmR71sd5HL836mL5Yrtx39sPy
xs2c6ysbqvAdwxRkuBuG55qu2KC7p8hC8a6/75rHMrB3y8ZmvWQqjkPVRAVebI25HSmQ5rXhWR9f
mrtJvSnQFDuorhwfMrl7kgov41FpPi/bnbxPCJd0d3jHMrnC3omvyozEXnbiLjzDAXvvufUdNdS2
XwGvzoR90lDYkMBsU3ySBd+ozLaRHQ8jlgqu4jmz1iZY55wPODgDd86E+BWjVa9UBgNaVojK+t5m
RDw4mGDm0jU99zmPuDQj3C2Vlrq8FuhXBzH0GfFBtW/Vm6BMdnr4bXlb5tzh0pJwp1CIKbRyYEHW
cJDaMt3Esoy2IvJhrbJJ7X2s/ffhMB3iqL+fUIgaqU5dWZb18Kw5T4Z1bwb7tvA3jEb8bwubgtfF
ZelYQ12RA4VnT7nVO5hbpOw8VRiixwjlujgvV4LhrH//XZZYPA8RP6ktV8O/R/p2llttq4n9rUn+
LK9r7i7j+9FaYtSEAo0InRpRc4mQ1ATLkIKpsZLvqqbeyl35LszqX0V7aOXn8tmYNBnHTF4jlph1
F3rdoAahY6INff1VSyRH3AptsnNmA8uqclSllZQx4DDe5Ja6L0Y4ZH4tL3jNpHZtEqIfd+wSTHaK
8j5Gk6RPoW0LYRKoqls9zve+l70hIE8d/f9fpRBGYPJL81aNonNkhtvcN71DmWgoiaDjuyn9+Cbp
2mjF5Kz7kANNr0O4NMROUz5CJVlOsE8VVRIaryE1scpcKS3PGoG4expnYVpS5GbqpSpntIDCvN48
gbLzG8i4V9Yxu1s8pqaJFQhbTOF0x7kfQpfJOyZAkysaGAeSf7ooU0gA0dQb1V25nudPw4U94ZhH
UuanCBUx3BaED17Rbcb8ZI/3KPu0KpIpqI0n2m0Uf8/XXo2z3/KvYXEQypEKmUFyjSqpcpvqTJWZ
9p528Idl55+3AhhsujI5b8LntOvErYLeBI1BEdbKTmVcQn1zXDYyd2tCFSdPsyVcnZbg7tCHWUGd
YCQ0lHNUxnet7j4tm5hbxwSBosIH7QJktNeH2ESdenrqU8IB1TykT7rzBVawN9iAwAUUOL/4Vfsy
NZKsMYKAdLQ+ScxmJUO5CSn5LluZywBAiP5rRbleie21cGWYHnG+fEi1cd+jaaskJ0MyVi6Ul+Eu
MWO6tCTEWrOPXS/Jai5K3ytvpdhI0LpEWrNu/H5fBnm587TaepAlGN0KPTE/hGr8UHXdd6uz/I3k
jf0xUzzkDnU72/kIym3ksRk3vS9DuFraX200IRFmYka50jzntgiReE+C2D9afd2ca8DWUAfySmk9
ZIiWP+KsO5B8TsBmOsAiisDNNagwKHqexzDcotCImt59YK1dVi94kldfkIFIpm4YSgUNdr1Xmjvy
WEIW8WzEBwCqJ0cbtraeTMh9cz+o4Rc1/qTqE04V3E/54JvhoxIW29b8oKU/m9DfjV12W3XvYExN
7Adg0AdZ/eJJ6tZI93X8TgpgK8GpD8sfZ65GiNoMABIgbLTHxRQ9CZnVl/2cJDO/C7vkIUB6Lxqz
W8MPd/IwnofQR/wTVG9a+Ogq+hCsoiFbVMgjWsFOtbTTEKh7txjkt2zbxQ8TTjHixWGO0DU/rOm3
fZhvglOluzfLy5+NRgx6An6duEzE+bOiGAo2syRx6z+GTriV5ZVYNHuCLwxMznmRGaIoUg1SgAHU
ZOFFZO9V9VPkPS4vY+4iRDLo32UIiTWCZA47wOlVjXeWtOsBmcLiV0oOFd7fbNuytbkaJrBK5p9B
b+A14ldrRhuC74KtIX/Q1HHbWYwJ9qhvSh+raheWyh3PVrQHV+xOJ+jVCbswK3zLzJWUbOwoASAE
a8M9p5MFIhLWbxXf2lSaszV7ZdMoxRqEeO6BdLncaY8v9jDoAjuOpme55r6XAZCwMIW5H8PZl6Sh
y9921haDpNOswsTZJkT8oQJQPxjsZGud4jpyN5HC8HHc3lQuyunqGmfnbGy8MCeE/dAyglYvqW84
3hMdAOapv2TJylU5mzaB94aPDIgc1OlCZHTKRDeyHgg28r/mVsn9E3rayvjkMliaQCLh1cc8kR5h
ukzL8Mtbvue/tsXgn46Twl2H7S7+4A7VDTrQWwAVm9x+doK31G8uFqoKm+e3UpnlFtB2iacDuXyc
HRvQhw9pNCKyubyw2Z1jcvZlsIOemPBS0RU/K1G1Cs93uYE4Tg5NqNyvlNVnnfHChhCCxwZKsASN
znMlN5u6trdD8mSW4Q4F8A2Nmf9tQdOCL04Zx2HIYL8Nz4mVf1WkYO8a1m/ZMXfLZuaDF0Oek0aH
BopaOM1mU3i1XzJ5k2vlZjDi97lr3OXJqc2yWyka3+XpKXe2yc8Vs9PevwpeqNeYxsT7R+P5enk9
wudWMmK2cKtdFlrI2XzRi891+7nP442GHLJGN+g4olW7bHn2irPJ57kEoBd4OZ0X31Xi1g9HSOsh
KU+QJEGQ+bZz5er4v1kRlod6b1uV6mQFksmtZOXDzo0IX8tWZm9TevYTtyENLLHPrBcAuJOerFsL
fXWqBBvbMUZyuEN8uGcs4k3mIMChW0ct0ZzOx8Wni5re8LWBe06GVl/7Y0AwVH8O0+QN326qyYLn
oS9o2ULYGEzdQrydIBzXI93Y28HX98vfbS5YXFoQdkf1Qi1S1Yrc1PqVVTR13fdFsZoWzHkaiDWA
IsAAYBoV4rwU9FIsddyTZXViUhGNezuMdo4S7FAcyodtH98jkiXJ5SH1Pibpu9QtVzZsLmAxAkOf
ANI9iDSEgDVEY4vaABumwx0MXzO8QY2+b0xjlwbmbjSiL2/4rhf2hJilx07t1An2pMRGoX7cak1+
L2Vr0pNzUP5JfBLBP2gtybcEsGzhxUGc9AyDNW2+K617pxs2eXGihLNVrBbaMPRkE14LWrqTesh4
PzdrTNuzHnTxCwQfDUI5b9OBX2Cnj01pHMbE2drhGgPlrAcpQFYYSTd4jgr716otErA1jxHb1X76
nmlv/VwZd2/ZtL9GhE1Dd1tO3Wnojad7UKgn2/hVu+nKw2L+e/01ItwykVGlWjdOiVWQ37ievct7
5WYVLTpr5QVEAiUZs8ZixaYtwsyWSTgyE8UwFFeRZ0QJdzNKUnJY/mqzR4uB1YniHeipLbhgrmT5
4IWY8hVzb32ThmjTZzdG5+31N3078Bi426RJJJI/xn5mUIAYp1afvE29HxNktEpWypNzV8kE+vh/
I4JDa3qNRptMuuGogblRxg7FoG6wDhpKnvDuaGuAvdnvZ9AvcnhoT+je67sksOwSSRcZ1zYlhVJR
HW5Bv/sHSYnKXeroFLeDLll5Q88NBaJN+NeqEJJ1P0EYuKRRMFblSa3GranIRzSid0qW7sfWubWG
dqc+6S26vYHzG2T3O8vwzmb4YYzCkyY9TGiJia1h2Zlm/Zb5NSrDwNMUsdJIR7VALswm16NOElnH
Uve29iofxJoVYfFGXFWDUTjcBjIPDHpazhdzWKtnzvoR7doXQS5G2AQjnZfKCelVdM5UewfjmStD
a+QM27Fdcdj51fy/IYRnrh3IzQD4D5IUvlQ1o1Y/yVa9QSjqLdHx3/XQ3b82w8tFDquW9eROv1MR
sDT1aBevklHOVSymLvc/n41B0WszehVKE36AyWNXPdA6+8BIqhMG26a+n4Z9wGuvvGXmPh+UbcxS
MwnMGJpwteRd5xejTFDxu0/++Dy0902wVgOctUG3lqozjAa0za4XpWZ5ZENaSpqVhjd+pt8wwRga
/soOzX06kFtM9pGSTmPN11Ykyaq8Jgqjc1ANG/hE9xGdVKrCipRupWLchOHKp5sLXcgA82Zhys0y
9GnZF2mwxhydNrp1BLK+CTZpM7i/vTGwtnbR2tvcgSJadZW3xEvAK/DKT0B3OGevjbp97Nhtl0Rn
Xf+Wpwe7LY7So+FvgzI/Lgej2e95YUnwDKNLyz71yujstt1hmu7y3UNptwxuE5GcovNuZG0tAM7b
5GHBjAejr6KWYlt0aqaNXXRuCgCPNLiyY15r8e3oRGiLoI655z23DyYp2+XFzj5/IWz417IQr4bM
7fMUYr3zUA4MzykeeMPhvmkUxJu2QGD8jYoiRxn+BJa5chvNHQ9Sh6msBSUKXJvXW5rGDJ2pmRHB
Vh197dNhuNWH6FswmN5KqJxdJBMtDhQDqCSix3ltaSh8O4sD8kity/eZaxwCf9tG2cH4WWnmXZs/
Jp2zq+zfy9927pxcWBWHs9XBtdtEJ7HMlHu/vktzCRzip947Ibi48innbp1LU0KUTjoVGriQ9DKh
9V6B2ynK+yrwaK58WV7TCwJWrFtcWhICtcSa5GhCuZTZJg3ifREA1OiTZ1A8kUvRwmoPkRxv9IF+
jtt9a5Jj2J+y7mnM2nfd2lGdjuKrHwMeAXYamBxoH1/va2N5ieVnVPPMMt+hU9In+WF5vXM+CmP8
vxaEDxvQYoBGAQuw7e2ayNrzYVfT9nn/ZMKGdguZ4KsJBNm1yPiCngzXN44xs56ZzCQAGaHr7rqx
3WRar27qprmT4rVhyFknvTAtHEK7VILMHcnjy/igEL+9fuMkJXTGk6L2KinFtCGvN+zvQoW7yrYS
g0SbrNd3vgDS25pecKirCA0qVT5W+rHroXJz5Pd1KK2kmLOuwhgTHSgNfbxXKEg3tFTPmCAy3pPt
/vG8lYMxewIv/n0hxOQB6gJRCbIIHYO8LN9b6dHwsz28qCsLmTc0SZJNiqokMNc+Hw6R08cDRVhd
zfZ9PCI8pBzH9CCBBl72/VnXID+CK2XiSRL75oYekvdNKKY6kbdVjGSx7e+Dyt4XmrEr1wDisyft
wprgiL5WRfSs+ICSc+/adNBhdzZ/LK9o9tuRutB1QP/hlUzkqDpp1cLqd9bDT7W807QfIdwHK54w
7fQrH//XCCXl6w2yUUjwc4nHDJ4mQcALB6hqMsH9TJPoRtLCTdyvFf/nJrhh6aI1iU8wtSkOAoZu
6pedBi6r6T93xgdJK3cTCS8o1oOG2iY01z3yTFa+NzLN2vr1NkmLfQ7L2ylP/ruiB24JxQKYZ3is
FRGm6EqhEtUVvyWADbkeg/vsJZJBnWW/pZZ9aUoIJ/nQNVET8aILZf9YyeWmUpSVbHD2EPAmhQ2J
h+kr0BlMrn5n9rx/tOpe9e0dBM6bwhy3cRBuVkmeZo2BwwJHzSgGOdG16zh200p1jrGy8h/RJ631
8iB5qIXCSJKjA7B8GmZP3AshBj7JGLxwlWvc1XUEjJ9q5YNrRdsyPcUIEC0bmY27yGYB9wVcBnL1
eklll1eRYQURw3XSDyO0hg8yw7jvl43MnWsgX6DbmbeAolnwA+ZFCyPS8ugsj+kmTO4pItVAR8Cd
p82Kqbktgq4KGDFyzNS/hDddZyS5FHZFdLaUnTxqxzT2d3Y8nHKKUki8HJYXNrdFFjURWEMAFvHe
uv56ThG3RtoQS3rZ3CQZ0qqhs23TtefHbAJyaUdwhVQePInOMi2H+AzF6saH6c6qvhYgeGDiOih2
uenz5ypaC1yzG8cLnC4BtNpQC12vr43jBKVLYkXanqoOBqriq5/8jsdw94bvyHgo/FsM5IIZuLaD
Zieg2IA3MtxXeVTumYHwnTWFn1nXuDAy/f3iXdz6WRSoBa4epTS7wFnEn5TIrED/nrp6jW/95XUk
XjMQ+P27JMER3STtumaYYsVwSCXU9wwoO72t8j2vjmamnofRfh/Ln8x43Hrdg1+DtKqKW2bMRl/d
Bd6PpHxImluQGo7C5f6RkbNmqiD1hfFx+dvP3YdA/dEX0yDbQJfj+rMEqeKalc63T+OtI/1QTWn/
f6Sd127kyNKtn4gAvbll+aK8WmpzQ7Sl955Pfz7qAHtUFFFE9z/ABmYutqIyGRkZGbFiLa3+hcAg
8gonHijev8BZ3xuc7YzZVWqgNyBoxdLd1la+nfCs6bDSn1782u+WNXNdWixGH4hYqZvfKST0QnQU
rU9auI3zNcWvpRhK2513gcIMPsXmyx1UwM8J/UB4aw33pxUd26r/ef0bLcaZdxZmF0/o9lJtFlQB
ujzb5WUSQoWVb8JaC3bXDS0eeGagdEi3qLHMh6H8pDKDSqZ2ZIXfXOp7UXfuXEhn1l78i1/nnZ3Z
gRezoPM0gSIOFeW+7ZB/cPrAgdzikJctOtwbN/7hyy9Nk26G3rG6/NYIvUe4x4/p0NPJqFY2eO33
zA5BWUAdWyOMfAO7px8eO814ziYp9qI5eHWwhoxa/JwkRpTL6CGTFl46TARQXhfajCNngY0vzmU7
2t3anO5SzWpCulKVo6zCHXVpBGVEqxv7MaKJ3H0pfPVRCao9HUE921LF2ofgeldyiSUCNcWEN5i6
OouDU+bS5BhN+m6MId94prLphGObnF1ESA2au4WjZ9lWVSFkYiam2ejG17/3XNIYkxYUL/QPb4es
s4ZEiFNsCw/C2J6sjKnkuNmk4prUz9IZ+c/ShwcE2m2VUIp8PWkszn4q7OGt7iztgczf/r+sCfT9
5X5SMqoNXceSFdcMVQ/3YK9uhaTZiEG0xvO55JPvVzXzSSuKksAX4FEKRvTahW+l+dCn3/9hPW8F
VGa9QPPMbUhUgxJE1G/q7qCqvuNVt1FWbOKxWsknFtG95jtLs5CslYLgiXLLeR7MDaUbC/jrznK3
AnNSUqX/8rrhNu7Lg5UkD0MobxIjfTTi7GEikZJG8Vh9r5r4JQrbvedJlO2NQ9R99bvxOIiVZTP1
d/KFerTBW/KEEtfSruWDBMuWZiAkifrALDx2qRfDJs/PT7vxJdQUyOwP5fBTMv2NqW0qIXIQur3T
EtPxvdpm5HMlPi+6uEEnEkz+VP6dhcMma/IOLnoOU+JGByk09VObJcqrMkrFXSn8g5Qlmfok5M6r
SmRkdHLOd6kZyhZ9iOQEzkcTcKuKjb6vU6YPISSVj9d9cDGXZkKKUX4YqGTDmDlhqw90iwVsZe5D
K+SH0TCzTRbnzxTCz6I5vJheudPddq8k1cN120uJwnvTM6+s/brPh0KKbmIm4FEEacEptfJa1XXx
JJsGxa7pjcq+Xm6mDHiMXI+6vQadKyeZHt16R2TJQ3hxg3Kh+mpxwVwaGV1k/arMJb1N69NopCc/
Ko9R01Q2cKOVQtfStgFhgB0FaUrKKLPsJ4uUqjBSgYewHD0blF/lrApXQu3Spr23MfNAuRZS3e+m
9Xiwwva39ZhuV3PSxU2bUisT4hzmRGdGzAK9aC22iEp1v4+9bzktBz9o9iGErX/vadY7S7PPM1h8
Cs01saT8Qf/AFts/1w0s7tc7AzMnywvVjXyES24C8UA5y47AfqymMGv7Ncsn4LQNXSaVuS+EWyWm
yFLeDi3kp+n+HxYDuAGEPAPyoEwunVnrUG0ScxbD3E5G7xxY9WoTYdGJ39mYpWNgiqIh9nFi1Hrb
CtUaVG2vr2Jxt1BB57sD9OftebmKtqqZ3Emi+KaIsl1Z1YdaeSyieucxRnvd0hJDI28d2JrfBs8+
8LAwteMVqdUQYqqgs2WfhE4Qom4raS18/Y3sRU7ruSIkMKWwVd36izK4tw06RY7WRsE2E2HjNLTO
Lk1B/3vHvPhpM8c0hL4P0QfiddmWm64/17Fur07lL2/AhM6dqmbQys9CkuC1SdM34CFgrd16QAdC
76VDM1vx7Mx9pVWr92fBaG3VyzeBTn2BYR3R9v9BzJ0LmlK5RqYBEE+dZYiBIbWikVFlMEphXws7
K5I3SvZy/XMvnPULI7Mbc0g9863XcDPJHgYKghZmZNfGGjXkgv8y0cToMtMUXMvq7MvFfh+QIwAh
EEJji4IjNAdbAVeGNe/vTwqEH9Q7JnAm77DZ13MTrSp1AUv8jl0Bf5Lf5HvJcDRIfK5v3fSbZ1Ug
1WKeFuw6RDPwGl+eSTRHlFqoeU9TUWb8qlbPRgp2fBSqr1SOsk0b5N7K4Vz6Wu9NzsKAletJrUlU
I4B/2rk7PMVquPVCaXt9ZUtfaxrXhNhrIoKZp1FRKXnpKA18rU7u7BZdzGPRHv3mXtPiNWXThdjJ
sBf54UT8xDNq+i3v08O0jRuNKdeb2NdTO9VkbdNb5drzdWHjLqzM/E+Mc2Qa6ZmT0uz7prejScaq
X2P5WrTCpikoOEBUMq+Fo/NVoE0Yxjco0vr1+ETD2qyLlURzcquZ22mI6/7PyGwpcuwHiYl66E2R
Gd0O4MozJADa1g9r0w7ULN7VQmNuwzFceeAtL45S8cQSjILQLMEN/aYBpUiRWpT6YCsWFXqIXbc1
mr9/n7C+/+zMDnAsWF6gI794k+bh0UpffaOzrazfGO3xupcvnF8Mgd6bZi0Bb80OU1cWcIqVZXyD
fsHRhadkK6t3ciwfW0GC9TDyT9ftLW4gowVvkqUQhc/sKVZT+kaZwp2WyHverVsBta/YWHGPpSlS
OFBUwukESuNfLg8Uk/ijHFcsqwP1T2fBsxEH3xmReOszOjo07l1n/uhC44tXu5t6PPs6sBF4HKJP
sNzCFPBipmsrX4gnFz9ptnLN8jWX8kY80Wm3vFgiJD+4ZlpoD65v8eIn/W/tc9iPlLXmMLRVfNO6
L72rHqUKWWgj26T9PmmyFf9ZesnDBINaIkO7U7o8C12+XNVsbR7fZINQvzZJHJ6KTgLeBOBqIyRJ
+mjmZvOUQruzG8Mo3CJZ+R1OkvCxaFPry/WlL3qXDlHsxPhMW2d2bHTkArJwxLtggfskiAX3gyEi
+uOt3A1LKCTeahAj8ZpHWUWefUxzlOvREthjd4w7m1pVQ+DR0tJW80c4uvdgVg+u2hxaOKZd8aBG
fxJ6nNFzFD/2/oqzLy363W+Zg5CUsY3iXsaxwopHF113v892q1OTS1713sosEZvw/ijz8J3F6LOQ
2apqo0KraF/XmsJLx+S9nVmEVZUqqRSTkyvmyi6hXp6E1aZIXmjVraQui65LY53a8RQBoV+9DBJ1
qFueILJxbfFoVFu6f8SGUTtL4Umutr7wLBi7SNqE7fN1L12q0JBa/2d4lm/mSsfVFnS0OnsX4qFz
1+xGxc76vV6/tc7AD9ltEa847aKfvLM629m8KWPPNxtOaqjbAljSScRx9eWwaAUqR4OaFnh6Zbap
XpUMVTsWpDJQAXkVPH3dOtvFojPSsgXoIQK9m7NCM9onlHrE8YMw0lfKQ8SboIL9BMGyeA24tTQu
zNUIp9aEdpLof126CejtRGjVNLkx1WZXy9IJPMbRG/e1/gw3gtu1O6/YacW3sP6HDwbUkVcPQ+3A
a6ZdeJcVBmS6nhFUyY2b33UeTSq07uM1I0tbOVmYxmon6MLMiFZKiV4ZVnJTGvqvphM/obO17xP5
Uw5SqEff4rrvfzBHzAQnBNMPnRvYKWbXRRqFvq6HHi2v/F4QpX1XNbYV3XqKeqiHv+Z6xxjrIthP
ymzwH15uoCnUkRm4Xee4stH+KkS0dCXf97ZQqQa+HZnd2mT+x5M9WWT4GcY8LFvzqmHglWmXmVgc
dKvgcsgEFBSCrjrVgvmqD/2vvBOs8yiW7V3TuunXVDE+//0GE8wYRp3Oxwd4XpdCw1kLfu8kjUKp
8luaanZsFQcrd0R64NeNfQjWPC3B1Gi8MqEjRIP+coPLVotyLzJ6x+jvIE7fRap2C5bjGKT6it8s
WKJYT1mRQgBlzA+XnDD2SYlokDMA6hq6bGOZ0U4WIjvx12AUS6b4dBDa0x9mI2cuOoyV2cDYNzg9
2HerOKOlMzEfptHr9c2bNufiDQNiCGHLaTKVKUqwXZebZySZLg1hMzhy+NkrvsCZfv3vLzkjNF5g
7CaOCvFD4LLo/yRKZA5OVgb72PVtNQ2QXdPvzRgu/VTa6eNnwRJ34GwP100vLQ3Y5pSDUYPgXTtb
mhx2SiPxtdzKlWwrKMZtJ6hrF/jCh4LlkBIV5TiGDefZXt1LQRnVtM8FC+ywkX/1h/JQ+FlglxRX
rq9oejDMPhZsEVRu8AsJgYqZU8jyCHVD5Q1OVwri1ih0dRtoQrBv/Lp9FZQmdPhP90ZGZHJz3fKH
CxUmNsq25NYAsEAuz54y/mgEw5BovZOjA+NL9eSLxV+To01GmPYmfFGAYA7x8oOJipBJsewPjsiM
fFVoG4zI8t8+nicjsKXy4OQSgI320kg6ZlrVK8Hg5HTKJZJzq9sgt76yXws3DFUb2kLqW5t8XkvJ
ZE8tG8QBnFj/aQh7jbZNHJ9VC/hwu4ZzmPx47hU0Yae3jwEBwLyt5+dcPXUYjI4iC3t/0D63Y3Ie
lD+hKG9keSOVL421Bghd8npFA2dI7wvQxpx4tqTpO5ay1Tt+ddbc29J8al2KA9Gv6263ZIZYy3jt
NDr2gS7PAhXDSTL4WEA4JMRF7XjI75rccLo43V23tRAuprYXjEdv1HlzOrlMVMsyKsfR0dU4PdG1
rZ+zIjSerltZWhEcNlBLEdf5ZrPMtOpjPQtVbXACv0LdV7fEx1LRlPs2Is5nUi2vgL2XHHFi6eV/
FLCpYF+6uxf2pZL46uhQFd/2wn2Yt7/a0i6NaN8Exev1xS0Fey7jqSQFhwhLnFb/LlmswsZCytQX
nS6qoTza+dK4S5lcLJRXvTrE/nEINzRPVg7bwp5iFRQOfLA68WlmtW7CSoCyS3TkBoZ6K94JPcRc
v5Xi7/cSJj6JaWA4sbjOpiD5bnXDaFDE0RuRC0VCmGsI1W8ZBLf7XPfNgxCr8b04usXKLbYQ86cq
PajXSRiWMvrMqK4FVWrIoxP0j2bV7N3YiSTNtlyNt5pvM5d9/RsuOMyFvdlDYxhis3QzHKbVTkb8
2NXdzpIPenyb1/HK0hYuFRroU2sAcK9B2eZyaammGWk2JIMDBOcgVABSk3ZXdu7KpOaCe/CmIE5N
iKkJ+Xpppu6LOh3UfHCGXgrtwC0fmSQMm9ap87W22JKpNw0DaDZMEtKZhyRRVAZpkg5Ok2+iOnoR
VMTbtEremsyPX/9OS5v33tTM6TNjkMluMBVrT1Ik2cR8d1wJVgu+ANSLDo7GV5r4Jy53TuNJI9Zh
Pzh6k9mSeq/+bFpa6RBFrdWyFoIvUZdi9sS/ykU28zqo9BCoigiLEBPaAuBEefx9fb+WYhNJO1U5
8vc36NzlYgQEyqRelViMlz9mwYPrHZlrzcVT2f1/AuTAOEfip+tWl74S8yjEpUkCSZznoPgkHN++
TLjXhMFG1/WoKFFge17z+A+G0K0AyAR5wIezFCqh4nUGq8MdPLcg+MYbzVqbP17eRA0T0+MOO7Mj
a+pdOegC3wkpr+0g/Inc790+uE83zakV7oY1gMVC8KMdMFF9Uo2bOOcvv1ntUaEyhHh0aI5vPRGc
Y2ILUCOE8rkchrOvCLvr27hwgKdJ+ElPh3EXICSXBl0xG/24ykdH7TVwnFn2Evj02l0GL/f5KP+8
bu0jhQ0jx4CjTITFyAmweWnOkj3faPpqdIpC7c6KgXheT0drY0RddySvm8jow8IOkK11oqBXjsho
p/e6EeulHQxW7UTJuKaDsnAU6dqSoICYhRtgPhAjS6hqyHU9Omnji2SPEEC2Rf7XA3ysnPyHgW2k
kUjEp9Dz7i6tRdNTxawbHSm0EEiKoN+KRaD7dXRS+mzlFC7EMTR/JwYkSkyM8M1egkLDEdeNgSXp
ve1W6bYdoFoiRFfjthl/rHzUhXwcaxMvEWI2RM3ZfeP2BV+7YmmlUTu5LB4ZczoWrv5paH7G8b3m
vjDacYv0izFui9wpxJ3MJHGR7GvL2yTaUyL64jFQIvv671pybapeBoA1Iixx4nLH/VEfGftreCYo
T6p8G3ahrY534d9zuiHDDRkTk2KMI8PZOAvlngmziqxxZvXuRbWeDTqvRXyblX/IqF/DQN2Y1r2r
nwX3799BGH5TcIWrGYT0zKU8dFsnBk7ObvWjQNrYI0kz242u/S6/+ZrtQ/F1fUc/fmgG4mg7cZ9A
JvMBxj+IEARDZT86mpjeEU1oozV8wfymkcG0d6cwl7ptrA0r6e7HO2UyC1kzzqUzgTXLCDsLuk+j
Jmjo8WdBOdTW8xisBKaPcRcTQBstmC2mAvdsK8smZojHxwSEOMMQbIdOgRbh1UIPU2yzvfvXYEp8
ZmqYMeFFnUadp2iNEVeCpnJAxViWj5lK/4483P8m5cFKT/tjU/bNFAwTlCURu/nwWBhGtSfojk7+
My3SQyI020atbsq6t+vC38Irv6+8lCkW3+mru64uHpMRboZ4kzVeS9O226ixtPJFlxwJhzU5LyCd
+OfyaEbUQ6SJlMiRkq8A++1h39DZko+Vd1Nvwmwlc/wY4HmgcUSB+k7ghXl8oqxeupEqsQMdpYIf
yt+n9YxDMJdAa4lZpw/8W/CY6ymSnKIDBncPZwvnwm9eBSNYKS1+jOrYYQGA8ah6kJBc7tpooouj
FAHPPl+2Q6nZW1awZSbCGTx/61or32jp1AF5YfyQl6ZMJ+TSWjloiVab066l4daN821OF6QfVun0
p/B4Wc1hVZCf8JIF8cMFeWmnz7WSi5H3noD764FNDRORuSGFNbzYdv6v1CqfpT6/7yLvoAjQXKwy
Fk77du0XzLwRP0xdLkvCWh3uBb+6mSKA5VnnIdqTu8Zi/QqNyD5wtzAdR/WmF9cwaot7jdo3+wwY
RJq/O9ymUru2Zg/E/M6k5ZppN0K9MsK6aANySa5E6iJ0gy73WRPaOK9b3rl69z0dnxiSWK1nLh1r
MnHWMQ2tgUu7NCFO2kx17nIh6fKt4I/3sRv9ZgD1VZGPrtt+ghbNQFJgpUqxtDAebLgqh2MqSV9a
DYW4jToxEp08qjZheSvI9whsrpyGxaW9MzJLJiCvoEWuhaLTt9Zr7jW7rG/3zM9uclPemJEMCbSx
T7LocP3GXbqXyEjphKogu1jd5doCdAL9rCtQYS8/6caDDi+sot6zsyFS2kP5+bq1pZ1kdoESLt0D
GkyzgyDH+UDvBGtW3X+pBM8R+uoGHZTTP5iZsmBaFUAl563doVB1mI+IY5pMPcf3kFb5bBFgrlv5
mP5Ng+cQ/dOSox0yb7FaTVpUoGlFxwyOA8D+Vrk3qH630Uq1ZWnTYAiA94BnosVkzeUnKl3FC8uq
JfqH5Ub1IeHyfFsKf/z9at5bmX2aMlWSovE7Co2PTfVbmqgXD/Ia1HvpgiEAU8hkAIN+wbTUd28U
ge+SD4MiMgZ0l/LX1aba9N7GaofdehV/4VaeZCER/+DkUs6cPQXTXubJ2QutM0LI5tQwq9shHFzP
1/ft48A0FUyEsuFiIyzRRpodXH67WIaD2zpF4hTGly7duxmkTDem/FWQXsti64bn4bf6APNjkjoB
c9vxcGM+B8LZP6Jip0a2u1F/KM22ivfXf9rCY/jyp81u2DCyUtf0+Wk146DjbeeFtpJtDWuXKicf
0rGvXfSoKkf/BYe6bvot2M+uvItdmUXqiE+idC2my+wUiCfFPWgpRRpbls5adUzCzypN+y8CjPqD
u3eTTfApEx7yPfP6pRDb1tOoU5fwbqLjqO5k63ctH0r9phxvPf7PmS3v/ZfwKffstC6OlXBOTSbk
RttNV47429zwtWXMfMg0urZUWqt1KoYLgzO88SadT7l7qSXdjqhJGoYd8t5s/P3YbXzk2W6rJNt7
wlMQHiJwgGF2MvsvWu6fVEfzvkjFQ5puNTW161xl7GAbj9FGa1AlewmFP1Xn2QGju+HK3fJWR7+2
jNnVrPu9YRW91zlq+kCJu4fVClk+3TtOE/6j3W6yF/9nYpcnw92ORJgmtaN7LdvofIXCieF18Y+B
cSdsIu/zYG4h9KxbfxuFr5m4KXSnvg8e+5N3lncq/SSr2bFpNp+lPEvJc7bPHoR+Iw/36qNpPSbh
SyTc9VBl2t1z/1pIdhDdt3d6ZGey3TNbId+I7r2VbKEUsPyVjfgI+pkOK515CI5R4mCa7jIA5YMp
VD1PDgdaDw8BmaTa6WUxnpIigxq0T2UnzOLE9hT9Ph6S7lNSNdBl9cPaNN/bbP3lF5ElkmmJPIaW
KfT6lz9Eituiabugc0bcBfjORtLaTy2VobKRN2NZO+bvAhHPUg/trJB2saXvFPFkDd+QSrNpw+96
zR54Y9W2AINSjKgvRCjHqfwS+2j7itDtCZv60Ojl0ZxqYAwjmYlTV/pRXGM/Wl3LbFPlJpOL3PI7
pxbOMKQbX7SjwLHI7hXHi5BYNoFv7fr+COFfgGRW4sPuSBE/O0XSfXivGLYqHINd0B6yaOPK2zb7
le39MwUGQ3nMGpswbq8JES2ERvYf+AT5AXVJngeX+x8oPrlynIAhYhwWCNE+kQ+1CSox20ylOUG6
s9pxVw/J10a5qXLvdtT9tfLK2wDgBycAxgyNODktKdjljzDDMhSTJuxoXQ7ApoQHeEtQZPMfskg7
p/CG5nIJNI1Ik1FlG+StWGxcNz5ksvXUmOOz3w4/eWLf+qWJyGFb3baFe6QE+YTIEvu+CSRl6zHD
IewtaKHTsdvVyl4xHaN56lLAboa+8YSVI/YxK2JjwRswPiJbNH9nd04uKm0Sm2nnoP4NzCbcZklL
hXDnUii8fse85aYftu+dqdkZyktJLUqv7Lh29afSSxleojma6Y9MR78oWrCNUwFUH8LQynDbdvGX
Nsq36VPt/46r2mbq/tiaot0o37vyrCTqRtb6g5wcV37lxzSEDZnaZeQHVPnnCtWu15pZ5Y+dA7u6
sR+Edp+mUrVNPF3fpgISLJng3oEIJCxHkMgLKHDWahtuhWqw7CJOpc1YCSpno2n2BZ3Lvco47o3v
pQzh9mm6CwrTJpAlPB9HnVdDre8rWa2fri/jI8UzEzMQbyEsMUVQZmcvfRVYK5PJVtU5GeRRhgx5
VAPfmJBpJ3VsD5V2Ms1DP3xXhY3l38KGvDctO5VgOpWGU06y0UXfZfBC13/Vx0cT7O0M8jDMxrA5
qIbLHyWDwJq2tnM6031KrUOdPUqeum+q5Aj4qWgdf6xXkqqFz4lJBm50GHgnlu1Lk33B3JUViZiM
ys0YnqGh+pdFofE9kdMjhjmXXMlroxPquO+clDva9w+1fGfI8aZqDzENlOacDSsgvIVbkW2k4DNN
kVLPnqPwSkvou7hnTZJxDLPwSHZyq9154l31s3xtY3fvrUleTOF1dnQhZ5ooAIGy0RyZ7WLjqRFk
tFLnmLlrJ8M3yxX2QfKk+O2pSb61awW0haB0YW76qO/eHYOsDkU0sMAWfbQMhWXvlyHcwLqx4hwf
n2qTuN3/ljXH/qVFb2WqMXQUeo5tc1f1GFzrOizaYJ6MihbwJIYzLtci9EGKVCruAUTuHFc4BnJU
6RqqfNknJsirOM2AMG54aaZmdjJiOpClkIa38nhsvlhatjNSx4zQTBeBa+ZfYUTYdKq7cgDeIDtz
75jGU0FlT8i8eXIUj3WV167GvVj4j2p8qPTPRtwe1PRmFO81VEsb70ep2mrIrLuMLibKH57TVIeu
/DRMP876Klp7Tz3+PQUUEuSMOFFRAnhJI2oWBN0gayGAigHtBU9590cYvw3d6/WQtvR5wfswnAhQ
9aNwpSikhpdLmBj675V812cH1Xi8bmIpar43Mfu0GoPVXDxR7zTxs2FFth4KhzGmH6EfSvFU1ce/
H4if9o0679T/gGp7DumslKQzwjrpHT3pmIYo7qX+hy+0d0xzHa6vbXH7qJDDpgNXC8DOS7eVQ1et
5QhLGlRld7Gg2VKeriQe0/7M3RM8Fn0VZOnwhJkXROkYB7qV9k4Ha163o2G3SYpPUfNwfSkrZt6Q
A++CViL2aZPpmGnNo1A+t+P9qN4B9/q/WZlF4sHLGF9uChajfxH7g+9LdlT2UMWsHOopxH7ctIkm
BdAQfanZVZ0YMNC4PL6c3grpHN5JerHyWaa/8NECfxtZHqBdc7WHxBN0tdTy3jHBMuivifdcPEDQ
Yq9WsRbjE3NFTFkDXIeNZbYWuOHloqWESV+Ul7Tl3YjKVqlO4X2viBsTOVtzeEytkxd/9vUflu8D
49y73Smof0Ze+tlLX8K+vasH5TiswTsWj/a7XzZ71hSM7GVq3uAz5WdVFmwl3o2GLf9Mg0dvEtwc
Vvb847DVdLL/Mzi/8SRXRfULRRgnLE7xQzl4YI0+6+Xeaz+V0q8i/tZKLcTzj/VqiWnRod5Znjlu
jZI9QyBi73hmJm0LoQdE5QrKSm60eAjfWVEu40kgSzGiql3PlMWxlG2pnT7mWV2L+ovX7ft9nFb7
7rBrQxZFXoNLkf63J7n9moj3jYSOq2sruT7VRjLhXkEg/PrpXwqX4C7hACSf1Wm7X5pN3NIPkQPr
nWyANbs/tGjSdcPTPxihmQ8IiNExLF0a6dHTTMNK4UqTz1YubYr6UUb49/9mZHYm/YxhCc2VeydW
Xr3GtEX9VKcrC1lyOe3dQmanK8xVdINlbJjusxv+EODqvb6Ij4TLHKcJHwB0iYoAD6rLrepM0+xq
Q2KOKnhhjoSCtXuujWLTJNrWrJj1qX4zqZYOz3lRUjoXmVEvG3vwvq78joVYSqd5+hXkOhaoxMvf
UbqeWoeGyieLA+T8Wk3Jv5tm4J9DeYjRYoo1fbCDTqSoK8Vi8uz6uQoGOpSk/hSVhnVsQdTFW0Et
xIiJusQ8a1ra3yCG1HiUafO13uPS7+UZMaXEePMHDIIZmrFQo1ZARAbQljaJ8DMriviAssywSV3N
d4xREQ7Xd2nR6OTPUGcCMpg/m3q5FwNobXqnaF/k7rtVnYpc5W77lavP1y0tHNMJ8UjSz8DbpH13
+TlaCOjiLsZS1CvqVi18/RjKJRqxdWOtZB0Li4JICGoYaANAw86/vKfkQqOK9IEguBOLCDzVeAPz
qCvcDnry6fqyFl6BNIGoFKFCC+pnjuUcrFJ1UUKgsdqKn0l6KXVadxMkRsnuxHDcAsdeSX0Xwjko
CniPJ3w0ypzybCN5vQHElEQnLS1vn4yRtTVh8D01o3WsIHFb8ZBFc9NGkssDW3u7Pd9FdT8106xL
RfqdTDsrvD+FWj1EovnbM8q1ALjw4SYFLvrvCmDLD7PrgZlAHNvFkqNmLhQM5cbvxw0CcXtdHT+V
9doDcenbMY0DRwwuSWydBfUi9w29pgXLPM64D4ZjXZXWNgiFnekZ58pIvxS69Pu6uyzt5jQmwE7S
CWW2e/bxDE8U3cQUneiPkih/krqAU+snasV//sEOn4yKkgRqc94Tr4PSgPa+kZwEDqZo+D46XS3Z
1d8rxlNIm0YR8Q8mIOhGXK5HkgstjepWcrzM/2JY+b4btS2T6ytOuAAxntB7wNtAFytkrLNPlVVR
pVNtlBxZyMdHTUvqbUJWupd6qd+ZVmvshr6ufptWKEA20HqnVjP77fU9XfDOSUdgGqjSpsGE2dXZ
yFHvBYIsOSbtoTpq97GZ703Pu60teeevTTktpVMX5mb3qKQiiwVHl+QYoYhCsnbIjWKr9j8IoVYc
HXQuIB0xuD7V9z5s6CvX+PTXZy8RrENmRIeBBvScgaAfJLdIGaV3MimzDZcrb3QPnWXSrrzN80Ms
qr9iIV8BoS0cSO5rpjImXAWsg7MGvgnFQsXu47Wp/wna/fRz2ionQfyUafFe0fMVUMzSB9VoWgC1
xqA2P/+mlPqu1dIwq+nVpSHNXTe/CYpon1QerO6au4JNW1oeuRcou4lJUZwTEMjRKIuZnsiO529G
kYIQtX6vuG09+DfKm5Ci3t877CR/Rj4Gnc2HR349DI2e1a3sZGNjT5wV1o0WB8eErmgiB3//CAdD
8j9j86e+Pna9WRiV7DQtaJVWKpww5T2TBIH/ULdrpNELaSxD5MC0ABXqjM/PLkFfj+XIQOQYlAJD
a2TNNKyhdFo58ctWAIfjlVzy86gjRpXbIF0jO1VX01cJ9D96GqxpGn8ktJuaETDVTBZgjHgj1H13
wwLqGJtabfhMaKnldlmH40MqlsMDT/Nqx6uAl3ei7bwcqYHchcJXyGB2CXv4cv2eS9n3CuWci6Nu
c7WscRO/vWzmgQDxJYupVQTmyDkuI7wZ9GNZyJ3s+P7IhKAM5aB1iHTr1KGNmcSOqyXfm6BxqvJR
NA9pYdje+FomB+h5mYNbAeounVimdFE5JJWE+m8WEwVBDBNBI0DQ6m6q7xazn2V2cNGR0aMVU0vf
ns42qqcQFshQJ1yu2/dGrcpkQXIAITfHCF/bxBEQy+tHdKl/qlPn44C+vZfmw2FxWuZJ23i4WAK1
VTbK6rFz/fao9WxvYKbi08gzZpuZ3ufM5Ttr4JsOwD9PkIB+0lW9OTVm1+/LwZB2Ul0U+14evU3Z
tcpG5S/bYemCkknhgjTrWN4PnZttmXyPd6YJcge1Qv3Yarlmp2khbesO4UAlSk5+K7lsq/ilanp1
HzWJv7u+7qVQaELc9UZGjbrp7PwWRha13ajKTuGG/rExRddR8zz6qfrV1y6hWqhLpbnt41JZSYwW
DVP2nPCX9Kbmr1M/spSs9izZGQV9X0JfkvrpPq9QpYIcQvGGcxZLKy+fJU+izwb8jdSF2t4sRxKC
pux9NVaYtpUt2wvOfQXE4Pp+Lr26oV6f9B/JTcBvz4xUqdr3wK/xI/S8AUqFUH12O038bIY7dK7t
zOJF8hqKgh2Hf4DErJhfyGs5LDzvgI8BCZkrO/WZy+3WubIjCOYIBEEtP7txYYwbFS68U5Ll3b4V
9XE3mhINOU8o9oVnZOfMU82tZhXPqQARmi7V0a4L0vKmWsW4LTw/4bgGnwC2F1KZeRgLLEHUZSFU
HCk3x6cMUMxOVmrtkCndWv1+ycX+M/VhFCMahtRSYk9xRmWnI6eoqydLdsHMZSfurRt5TYd2qYD5
bm1kwZehqosGvZQj1tao+Xko2tshEfedUNzxrtiHvLFz2ZGUeC/ow8bvCtSMvl///IsrfgM1T/x5
yA1e/gDAKS1XSKBQujAzJiaqL7kobmVj/JbrUW2Ho3dIg7Um4tLNND25kYKmSwIoflZR0EW3F7yQ
t1SgnKPePLiat1EH+c4af9WfvceipqLd33pG7iDAtB35IYXRHQaoFso1qqKlOxzxHO4JrknmvObl
dNez0BkbebkaE4pB++RWglME+ibYxe3d0Ii2nItnMb/39GOZPP0/0s5rN3Il2dpPRIDe3JJlJFWp
W1L7viHa0nvPp/+/1MGPUbF4iug5c7ExwN5QVGYGM8OsWMvM/afA/i77wcbttvI+Ekww0cYZMN9v
LbYktIIm1fRBOfnFO076qQ/9/TT7wBD/JMxB3D711QMQNJrMHYkHeYnIz8ehGkpfJESEy4YCiV8+
He0y+TKYBgBDEJPlLmrTfap2RNMnywp2eRY8j3XzFOXtXtosBa/lTBb8CSYcFMyFgga/dMR+MsOs
kMhaarn6PKufQt13/TT74PTZ3phglx7twHWC8b7Vvqj5FiJgbffhvxBVLlpEeMKl9S4xzc6hVHzq
JemQTQ9Kk+xzVEdpsCrOy8bmr7wqVH8IyBDSFt2ixQsacxx2WibqSdd6avqTx9yoG/5+jmtgqJk7
IBVrtpM3taHH5HTlP0+MK93+DWs/QRD4UBOnJQr10eV6HbOLEx0akZMV2O0OFnffc6w0ONy28jqb
sIhAgR4RLNB4BdmxrFGCnYsYDI2I9Xv/qAQ/Fcv4qFE6Nmt6+Vr4UIz1qfd3KLbdy1Xu+hQzu/lQ
luXfcFKODrdCOkReFPwu8t4b5+xeKcNjX8n3cbDVIby+CClcCWJesmaISZZZc6qXcBEnJEFt3Q0E
6/sq+BS1+0a7l32Upaw/t7dmxRwhDGNBjBuiP76cqtToeiv1SGxeBr1oejiVWxt3Nfld1CNW0Ype
ljls6datAA+54eiDU8OikkX15/LcFSfMuX4U9ZQG4LDNnxmCSJmzc4wYdeQH0/ocz7/S6rfO0EKG
HnTSblVi/pdfYJCRMH1FD3vx4gEId6SBiWSUi4bYa+aCsUr/3Mn+38n+mSl/Qyn+EAxwVUjNHz9S
eXtzrx/74+3tv66RiH1g3hKkoANBzOJ7H8M0DyjmqyfzU2ZY+xD43ZQdOjRNOse4q5LnaStsXrng
Lk0uLvi8LoIM5WQVSEsHFDXRqoM1z9oLXD/D3p6sbKfHev670bvsUKda6rVZZLtSV/77NNblDxEB
4ZuktUCXJOKiVU+OFEuHMQ2rp8mZ04Ne9/Lz7W1euQCwRVeJ2QQ+f0780pYpUdErTBZdh/oh1nXA
T3r0OXZ2eW94UvM+cp6hpSzQdy99AN8FmAl3/tyanum/z8aDPf6yaDBBlwkSV4C04We7/QtXXsLL
X7jYjSAIk7ZuVSo7hf9bBxwctAfNQU0LzKs/PpTpB1XRD5H8xbfvMwgNCy9Q3kXO7HbK1k9ZdUpQ
qxTSCQLkJXokLFOnRShePclaM7jD8B7V9Hk416XtxoZyr9q/q7i8U4rjaKAB2R5q5eMUVcc2tAjc
DhMgpMSzg40W9CsW+fIO14jTqESh0SZEohZHWKllVUglOVDT9elHdYqafR70406e5kemg6T3sxEj
iQpw8yXuG4frJJf3Qas8K76VuhCRfLO6dtg5vml7VRGmuwjN+7vQaX7wH8HYaMpoQKlfldZKaDam
+XORqNm7rk273UjT2NPnbLrvu2aL8mptt0HiGyLYEuMzi3q+eIDNvpde89ihdynyTM+F4tSerReS
V9jmk+YEVu4WsuK4FkXp3W3PW3sBmKkS5WhRPFqyo+l21qrajH2z13cVDRPwlnYZuQxASJPp1k62
hfheQdHCkEbNH+AQjz7nufgaLcnyqzDXTpnZMfXRy/WHEXzwrovS8JeRW9NZ0/sJTp0GHmmjkBOv
nLVzkCj1nZpG066uA+fHULaKF0RV+scpYMTL0yo8S5WvbXwN4rtbuB0PMak3rCRigGrxTlCwT+NK
6bWTHMzHSlehqas6ddeNSeepQC/+uWYEKw7ejSQ0w2HEoZdbk4+9EnfMj9Ij+6rqEb3Af39x6MbS
3QOyBf3OEoHUw+KpB+mgn/y8YTqh2lW27Wrmsxn5XpB2d2niNl9ue9h1UAsPB+I/Qg4LsPASq1lk
RW+VbayfkIg27jJNjh/TjtkYLbQVT+7ieF925pa2/Eq/B0ySDcWVmH0nwljspIS2G7lyZJz0yfjq
O7HjdgOfsv/BapIvWpPsHDnYd7rpzvEWCcnKJ0UqR4eVNIqawLKSMjq5Uxm9rZ+cWmVISJ/DfVwY
497pR/MQJRKgr16K/tR5UG+crrgEF94qXjm0XulKEtUtQnrfMjvbJ6k7pb3DvESGs36up43X9Dpo
RzCCpEGAfPkwljhGu1So1VCNPiW1FO+DKbJcR6q0jYLQ2ibS6KBwDsye9uDivh8zqYjjyTBOctuf
BqjGrfDH6N+HQbgvmZYrm/nDP7spsQGNDvCSkGAuCXW5oZuuLDJToE7y7CAnxwhM/xRkXp6MG0Xb
lU+CFiTAfIriBjMiYvFvYh91rIKOqrzJEIp6jBBtVSoF1lfpqCE/7IRfb69s7Vt4jXxMXZBugA28
NNcpTUXPHY0UpJj0+cFo93l0LAotdNXkue/ss6PvmKr2bpu9PkGIathRwPRMCMPbcmm1roDKGJNv
nTJ/2Ae50oOgIZJ2zNqVx2FnakiXO/W4pW907Z6YNVBOI4Rhym1JNNQ44VyQydkntU6mQ6kAWUvi
4P722lbKNZdWFm/YJAEaKfTcPnVV+FUL4FZXohe+h51vFwet8cHiVU/DFy1gai08AfqEreJ3H0f7
ctz45q99iV/C/Ur9BMI7KriX22xJVSzJXWCfSkYws+iRAm05MTDG3GAYbBzp9Wt4aUsEM2/81nea
qje5t095GD/N9kiCykhe+r5E23zj+19xWmGLYiDBCdPLS04wZj/0yqhr+6SILZX66EeUNKMnJ2Wy
64Ka3m5Rqw9BZo6wcljWo1klw5fbp7zmShohEbUYANsgdC6XOyYFI81DY0Oa0QOma9sBHKKubxzg
6kohCGVIH3eF33XhSwy86mird/YpiD+MZemGGbTW2vusygG3ZcfYr9w5QPFli45n7TQph8DYQiZu
gPK4XJ5qwdtUBuxwUWXVPe3X8dkI5EcrHOVHzRzkjW9mzZxucL++EuhfCaImUuPk8Lvar4+TJL0f
6u9RSCKhbJUX1o7traHFK+iMWjFV1WSf+qz0SCZjewtlvWaBsxJTEFDe0Ay63LnIrodsSk37lCV+
64E1qr1SgVn4tvtdv+aAsGjrMa5L3+eKo7NvzW6s68Y6oTpXjLI3oXWZbjFpbxlZvA1l4sCQFrXW
KYYmoullQcH8fzayPBGty22/7FhJGnhq+Q54zC7aau2urISqKWmFYNJRkba8PBRHIR9UJwiCpii4
G1KfwZnEq/R6d/tUVp41QnO+GWp0r2NBl2ZqdRiMSMrkk8nIjRMU70sm9PVdnepfxPyI2YwbmJaV
74YRaQD2YGH5dpbCk1M+ZzNXDwBB62gaHy2v0GrXiTcS7LXdYzwFciXCn2siolwOxm7KZvlEPNbf
2VG6S5jCOYTjv6OtkfjjGvgfCCKR5OX+WciSyK3K/sVG8b02Ky8Pnae+HjZu1bX10KgTPIDcIFel
NXBJplr4mNGSwg2txzD+0Bmf/t0VxKSgKJLgC7q4Jt48h2GZyKXuNPIpq1p3qiFu6Pd9+afPv9it
u9UUFLfxZWwPd7nAGmqickp8fWksJ9AGHoMbBO9a/7Gtil1lmtDCPWxJZK9cbvCkC9pUrh2SdOGP
b1YVq8Esx1YrnyTzp+7/HYp/znFZyJu/v3h2GkWFy3ng78/TO7v48d/9fQIG+rQi/nx9bt/8fg06
3tSsoIrpULnl0mT4MHHqu9tHv+ZeAkgmuNVIppehQWVkYV3GYGiT4k+qVd5I01zJf902snrkb4ws
7mbfUJh/DlVW0kcIYPfv8ePACH9o8vcClozbxtaumbcrWtzRahMESd8C0wVrddTUH/nYuYmZ7Iwt
xPjaBcoVbfBEvzLLLvxLm0wEKTm6E6wvBVPxn8f5Rcekeci28uFVVxYgVmj5+GSWbFw+TK+O1jjc
1Q1Nn9k1/wv6y1cKLvyMxi1j+Isj0o1Bmc0OZ86z7Ifa6i/yVD2gLpMGW2O1a+dDxUYUzITuxbJH
H0rGbIX0tk6mdsh016jIq9wCqaPbbrB2OuJ2pgsKfxi9h8uv3wZVE2ZEPiejo2TyrkUyjsKjgtq1
LIfuoG8EhWvfEQ1PgUQnd6FscmmujJKw0MiFT5YPizzNSP6bfZF8u72oFYDDK9SP14bUnrbu4qbO
YtAbhhWJxmr1mCPRE8EKzWCJfWiNB9Pp3DYKXKXuXtoiOI9yuvO3ZEvX9hV+fkfoRtLwXBJY+Qxh
RDV81KcJuhK9+1zYT0JLWp7g9NkV6fPtBW9ZW7jlbJYmksgZ2LMsdGu93DeBPLhUauzgABHvHmhD
sRGtrl1W1BZQSRYlBhBElycp50laK61BmOIfdYaC7KE/QlokGKN7QMf/vj4IjskM8QegG4sAHPW7
pGd6HqKukmMcnVNHMcEOph20xqCzXCPagjOvLk9wP9CrprK3tIiuk6aMBY6qAhlUM8QN88rVsjtK
mQSZW43xlTYdbz2wF2Z5hNTHEn6fzVHhGAmdiZGwHAwM34butfbHQVF2k64id3NHB6SPfrXdxgWw
tlCuTPJC5IFY7iLp5bnr1GaoFVEsmiGHLIJfgyl543QkFjzcPsa1r1+Q3FrQZohp1cVToIS91k0B
tszK3/uJ8TmvSq9tsg3XXDeDzhkdHFhulhGNEAGZEoVZBqd41jq34fSGdEubZe1+5qAE6zZ3J2n8
pf9T7aokokTlNASVNyTHAGb22n6axw0M+MqbBlsSUEDB4nnN/Z6bJUwoIlCHJXh2Rxo0d2rRqPvb
J7OyGvENi5IEdQkmFi5XM+vKNBb5CK9fl437QNObvTYrbh+McKGW0sZ1tXJAJB6UsECyviLAL60V
Q2Fo4UCgo8cfYutxbl7K+Xh7QesmoIrAs2EWWD6fPtlM53c8nykQG1cOzMccMT8vrJqN89kytHhA
R7tJyorFnszybxedyvB5MjYi6FUTlN5FaQodhWWpuqXLqUZiLdOcM2b9wOPi5lsbtupnDMzAH0CR
+mouLZMiKQqHUDlpit8+ZpOj39Mn+3L7VFbdTEzE6BrXgCwvNmsAlm4kSqmcUn1od6VvJJ6kG/5d
OzNBGDnADW/bW7tXRSgIxwvzRtew4blxBqPocuUkz1V3P0jSvNONKvaow8gUcqRwb0WZcVSSCkfv
Y9DQilruemnYQqCsrVxUNeFMhsKV+uKly7dOREAixcQDKH0H6mPj+J/7fGdK3cvtJYsvdZE3wq0l
QDZ0FmnqL0KfkZpxbw2VcgIM4xrlnT/xIKPsYZXlQdc/3Ta2EneIti6ALk2I2i/1ectgmEa5YXuL
jBGck2SDHDS/z125s7XPnb1xbaztIbc5txOQPQGXWuxhG3NLZiytV1zJ+llm3wcDPeD8v/jc3phZ
hm7p4DDSN/D0N/aX3qw9OfyRORtLWTslwhmYhwQnKHRsl0uZHbvqITjjJdRKdTczNrA3zEy7p9aU
unlWBu9nlEb2t09L7M+FawCxIpIBekfzn6bJwjWaKJYZDbOdkzrPruoH90PQf227w+g4971eutH8
e0jCz7eNXl1elDDErcITCeIG3O3lShGq1Pu6V6WTlBXvpeoe9rcXx2g2+GKvi+rCDFA60eoWycwy
HE3LTHJ0XzqlWbVTnI/mb71yK9D5DHwEQqTqfsw3CnUrK+Mmo9uF8CFI+WUumCczOGVdDs8JmAlE
ktt+RgZuw1G2jCzWBcGzqmVQ+p5Ds3FNyjM4fbnxhK1tHh1cYNHMR1FBWerM9VHqyLnFSob8HfVW
1/jiWN/S8RCMD23xN8gm9Ob+3S1ETRUcHGJ9jLaKdb+p2iA6WBZtNodnIYAZObXLXJY39huf8tWN
Qe5HtwPmS1F84Am9tDIEIWX61gzPhFieJCduiYyYgq5d//e2l199z5eGllG0nNum1KhaeO5jn8Tk
SxadfZiFwDnKW5COa48gS2csROAIWdPVBQ/fR2HWRnaOcLtqPrYpBKr/fAfyh98aWRxP3+gkrzNG
pNB/kB0sSM0B3e/bu7a6FKY2RVSDZsMSD+lPRtz3sZ6dZ/uHPjZenj7k4cbJXLduxVLeGFksBdLW
hFKOlp2tAIBENuz7zNrVZfJ1svtHJ84Ud/BrV+30fTgBO9LqDvqk6gwwyRvrEnz+Vmq5tmpTpD+v
+nbUVi6dUp9R4wmVMDqPzvdadjzxfVXMy/773r61oiysJKFTNHUUnWvzk9GUbqZ86NQt6MvWUhZR
jVDoLSNhxAleIrn0lKndGVGwcT+98i9cPlwUD+mV0uTH8ampXK6lUaOoqDM5Ozd9itYxAoDIviS6
S8fU7pJHuSv3BdpizFqeleJLZP7R0vrQN9lBAUyWpH842Du50e/VqHTnetjd3unrS4bUiXYdv5C6
I3O6l7/OkcOhBMhRnEu9AceHvN+hQ2XSi1qYdieti4637V1F6vQI39pbnKyVlIGSWGFxrsAf6HOz
87v/o4XFsSZpB4fkkBTnMQk80/wTbcWN15HI5RIWr1ov+1NoGCyBPlDfCRIV7Eh/FPO5Lswd5aS9
OW7ExVu7tgx+koRov0yLs1YYkFA/9pa8sWsrH8PFuSwuGmco6qLzEVrplOM4O6fZeDCSaANKtGoE
7lwTSR3KAss5yMmIwiAdy+I8UYv2aHh97UvuED+v//y7l4m3meyJD45u5KVXJxHyIdZcFecsnAWN
eRTp7xic2EJDrHw8Fk+zhoYMtQcoPC7NNC3U2RGxwDmR9lkpP1eF/Fdv7oF2brXXVxyAPWPWA/JN
qrLLiat8YKKtN/Pi7Mx5cfLNUD04UfP59q6tHI9o4EA6QU1UkCZeLkcGSF3qmV6cYzlo7kelDn7C
Mxq7LTWPrct3beve2lps3YBABvU0bEXzJ7mq7w3j28hLpsOee3tRK/Gh6BRRfOCOowG65Mdp+wnS
zN7k20GFOOUd9eakO5Z17WlauuvlzCuq4H0amhApPt22vXJTXJhebCiZOMKHqoO/C9lNvFLdpQRw
YbFv098OWE6E/c5dBH/ObburB4nkIhOPhFjUnC8P0tdURpp73F8e7J1ffuriECoLq98qo695JRkt
ZUrGv6hXLtYHugpJom7CYdpQf9CKYtxNabVFG30dnnKAUMgInCNC5kvfV+3aSHQ/KAk5aEJI2Wm0
uneUEX5FjEm5jq5upGOruwecGVeBlQOigsvd04pOzzWLU7MjtL+SaS72Ulrbh0IO1Y2DWttARDFF
UdkUrMjL2CDpDLPWkvLsVP6xURvGqHyjoyH/7/4AhoHvGuAWIN9FJkE1OeMXFOW5sZ8ms9qFhPYN
QrO3rawshmxS4EwAZZCNiXN8kxW1UWrPWtWWZ10+qoqMhf8iWCFTFhq2zEGRvC5OJmxR9gnrvjon
UflkF+mpCOc/uhr+MXLtn99DpqeBgRPqwipEq+hyMV2aJbniRNk5jn9IxRekm3Xr+fZ+XfvZpYnF
4bcZIO++iLMzzYuxj1xQwkr+6baN6xsIG6CEqXJBcnxF+jKHkd8jSZCdkS+4981TFX6qhkc7eEHy
TEYcSf5nTwPayXcKFROVIfbuctvUhP9RKczOZQObeGCe0uhRZzD29qqud4633WASlymQV0OXVuy4
CEwpH7PzOOr7cXrp9Xy3WVi43jqMIPyLdi2VBR7eSyNVxaVWmWSRQzV7xYjoAbIMc/83CkePMZ7i
2BRbFF3Xj+KlycV92k5qa3U9KWVsSJ4yfLaA6nBQw1YtcnX/HGSQ4KQGE7h8H0AXROYoq9gZ9H0G
9N5honQTSLeyGtqPdJEJ9uiXGAv/nkoeh8S0srNaph46YKQYGdmp/GHzqK5vHm7PN5YW99s0Z3LZ
Glhyui/R+OgMW4wP1waAZWhcOEwdIeu5rJaptqRQuZh8JIPuEHM/TNEWRud6swS4XiDAqKyCAFtc
bUkeakrZFM4JpdZ9In1GypMhvvwhV8uNT/R6fE8AMkAwMDcPvJ5c5tKxp1kpa02rfNq1v/OW2ZLP
1IsPs+W7KvrMs3rXSw+M0Un29LMkLS7bc1Dfa220R23hX7/jV7FLqqvwwUCSuFh0GTvdrPUzbCiT
PZxLq4f8dqCeWzvylqrD9dcM7Qw3OezoAm7liBN+8ziFdQz+LWl9atbtsbTJqhP4U8P8h5oDIM4m
5BrU51r98s8LZKNFARmxTYY6F6/IAPtKQzIgnUqt36naOQo+5Wgq3TYi/shlgYEMh3FDQhXeX9oZ
l0sbC0fThpbyXaX7Bwf+ZG7EYHIOU/gdqYzbtq5vDiDRokotepMwYC0uRduoK63sg+gMjdPP1Pqe
K89Jbny+bWTla+PS4NnivWIuaMl7lLd5TycrgcXebsPd3FuqJ4XRFo/2yrY5RJOAbMAoMWu7WIqa
dtU8UfkEZvPIxP07rXkX689K1j/o08/bCxI33eUJkRzSPUNHDz5dWpSXJ6RmIcQEvkSlye53WQjt
6Hz0teaA1I2Xln83VRevTwl7jGiKU+KrWrI5dSHh6xw60Vn3pzs9nM9GKZ0chqRvL2u5g6L0SX7N
DKBQeOT/Xi4r0sfZipKOKl2UoabWSNVOs7P8IBcScSxUYl7MbvxjDYHhESoHQIvBFPDPV22jNx9y
FgepTrIWn5v8QVI+iZZC+/f2upb+hwkhZiBI+WhxXXV9Gj+ycjWJknNodQGcpsGHwMi2hv6uNw9B
NcEjgaMjvrnsIUSDHTvJ1CZnH3iMTd/Wt9T91A+/ishHL2oL8bF0CbEm5pugawGIYbGsxVn1Wi4b
8OacrYYaY+xSfYusb7f3bXnHvtpAMEeoCeHqy4aF1dlRXDtjcs4RFp9g8Qcxa45PTMa6Y/cxq92+
/v7vFplN4/0g1CSRWpTiZoj9stJO0nNZK7/qLpqf4kIf3ttmLu+qpo7vQ9+cjmM1NMekarYYUJaf
tVgvTwlsHWT5zJ8v/B+6f7mu5Tg96w7T0HFr35Wd8bW1h103jEdtftgMdNZ2GPwRJJV83dBrLV6x
sW71SIXa5WzParNjZk3z/KE96HJluamUxJ6RasU+q2U0Wpgs3/jeryIHFkxODCiRa4yS1xI2J3VS
Z49GiqpHZxOgRlV9NBBGQ+OSsqTVDOVRbstqn6hld6eUTjy6wRg79/k4dpqbm/m0h0u7fylaPz1F
WV28pJkcPd12iZWPl2FPS8A0X/Emi7u2Dww/zjQlPY+plexTSa+/p4ZUb9QIrjg5XrdCiLkwDg9O
azmyC0VMbiuVnZ79T0X5N34Plqo4mh8hvvIfE9UrR6/8o0l3t9e2cmcIPC2AKmIYPrHFR+xovq3O
CsdfKn/r/k/4TpUesg/xp9tWVtz6wsoiKtM7q8hoWKTnJD8FDfKopatYH+E6qYzUlbcoHMzF2/g/
G/mfNS0+YUNrkU+JtfTcZsboDWodwIRgyHs/1eALbdpgd3t1KxchjXyGyfl0oRBYBhd9kCQAT9T0
PBWwY/HeP2T6RuN27ZhYFiweYgqfv3Z51xpp0jV8Qem56MrQQyjYeSQRCh9yJbWeCjVFJq6ON57F
tUMDQcBlSChNkXhhk2pO1CYZ/tj5T9PecWdXmX+F1d/4z+3tW7mBoDSnBkOWolNLWtiZ7LCSrZrU
u+klpsmCQH9BrKB5LP282k+DZNxTlQzfTYX0E0TeVm9n1bpg3hN5MuPqC2eREuYrIVnIztWYHGBY
n9yy+mZVYD/rfY/kytyE3/Nkw2PWPJTgmlqgQ9kK7PflcQ76UIGRM6k2+OjS07yD5NyvP9j72zu7
5pi80AgTE8xDayb+/ZvAJo8MdMRqzKTtQwO1gRY8llv95Ffs+NtIVHxt6EaDnxH5AojJSyNRH+iD
k5X5eSqfoghZx0D2YMuMm2dNduUcjqPikHU0kr/XPkqV5fvCgUne2ddm4A4xOjC+BrCytbx8jN43
w1clvPP78KGct7LUtd14+0PFN/ZmN7qSn9/HTX7WIBOkE+rO2mFOso09vz5akgzYPSwxqgCp/cKb
5a6ahikBXKP2n5IXjfx3VtI7WES3novr5Qg2eV4FmNKYo19+nm3VAcwq5fw8IoarwMwhKT+rLnbl
ufDEtLkxACJpw09K8sGWJXLuBPgbOq+dcQil37cdbeUZFwTQ6MrjtcRNyyQuH5jOmEwfEEZ96PK9
/y5FiG/+HWUPPNyHsB3usllNGOs92ePv0oieK632JvPvEB1u/5LrS4sfQujL9otQfqmSUI11XMF3
lp+rJKkPiTbjcrZVe0radUfZiLV9E5r+Ps/brXB45eCxLNJloQQNv8Gle2lzGptqHOfnZJZQ9j1W
nVenbtPe317gmhlYIcBuCuw/9a5LM5nECyGPVX6WjTQlCIZTWC8e6zT0oq3MfG0vTQJRA0geaGtF
XJ1vPhhnovzvlHwwYw11iAGoq+vPmn+CogVsQfXN2FI5XwmBgN7zkApKPCCxS0TjbKcTcJAwP6fV
vSFXB2n4Y7Gw+Dv6EBqiy+kxhQwuOBvK3bAxAHoFjeUefmt7mbwzEOO3oNdyFKZ/OeGxUahfBt/S
qt35kVsVz934q+gPwZbC16bdxYXhz2WcxAV2Hds8WIOzy5qnIrxXHhz8qNC8uYNYavpewBx925PW
LhDkMukUiQYLVcLL443VYs77qeZTkerYC5M8pnVJ+UBpiq3Wx5on0TUDEwg/N9u88KRQnwaGZtDu
iwzY/NAdkI4dI//w4g/zoXDaeB+bVgfPUV5tfC5XOl3iWN+YXopTDVk1p+BN83NgGp6W6J8c83s7
HBTUSXu9vVda0wXqNEPg9cGZdqQaw/gQqV/GOn30zfo4tU/Uae/UJ7Mi4bh9AFdjWcvftjh6S480
i9lzjt55UK1do9wFIWhoQUxyCKYnB8FkD3nM0fFuGxbbfflksyck7NQtBczRWNwhbd2ajpQMXFX5
sYsKr5jez9mhSPNj6FZQBdVzs2Hx2teE9ARHAfaMOsuyXQin9qh2kL6c43RG07kOTj4ERK4UVne3
l3Z9Pb41RJ104dS11qh60gIG6u2Tn1hfAlhAat32anl/29J1VigsCeAhcjyiHXFpCar4gdSVTrXT
hT9J6TuvT7NwI1BccZFLKwsXaTqzC1uzB3ZiObzwLfQBf5yq8gijvamY3dCo90oHg6+0hzu4cUtD
3yiIrB4dpUZBlgpUfzkRaejDLI1iRy3nE9WxWnmU1U+3t/I6u2GRcHCKHoJB3ia2+s1DMyWaXsWd
jInWwPm+KPEHp+m8qH6woX67bWvVQd7YEst9Yyv028ouA2y1UBdo+0kJvaDa/xcJ2+WSFsGmHdh1
lk1KcTajv3YYU894SSkbSObmYPz1x3xpaXGNT12S5WWqgszoimNn5Y+xNdYuCmWuCsqvzw/+pLyf
tGAD7b11ZosrvRlg3k9NFljP+mPq63dW3O+M4Y7UBs32DcTj+hq5NiwkqQDOi0N9c2iNMgbgBg2M
jX/96LeBnCPicfiHkkWe9TQqw4aXrK/uPwYXx5fPtKKnik1VjJ/I7zV25TX3vv7efLntjevfNxRf
/39li9Mze57hEMaWcxydu8+GZH+c2v0Qf5/q/jgPdw4xnpN096QRPboqG8ZXr7A3xhdnaKZOqpAi
lGcgm7kblU3iSkZCAbAG1OQG5vTVUiZqnCCcrH2cOLA4aVX0xTfNeGdmcf5gtxLcVhJ0khu/TFye
ly8UTi1GuwQbP/3ExY1gaFnjRBOXTmgfI/0rcr+aP3rmh2bwWvmbitS9XR7/K5vIUcMDrIsxlEsn
c1J0Xhtj5GY4TLKx952vffVBtY+m9iINn4L5z1ht3Htr+w9TCzq/VAEYM1hc7qWiNH6fcRfNZf4U
Os5jq0z726ta+3IoZdOaFeWjqxHTQU7Hbsht/Mu6a/k0h+wUdoM3yE+Zn7ph+73SN8pGqy791uTi
29FmeCLjzGcfu69yO3pK7RPpKbDIO3BNZzLEkc1OdyBPjV7s5iWc/H/lqIGWAi2Y/yx68VE5QRW1
kS6BPNUPVvuQJEYIl0PjJlZ2olyxm7c4HcSjsXRXFdQmCT88WcYyvNFlyoumz5L19K7rfS/M7qir
bsRQay8XA69wggGqphK4iNrGOc/tsQdPOxq/EdL0kXBBsiYwtr4D4XXLxbwuhDSa0ddlhin3QTjT
RiKwCdKdrX51vFQpPAUVZSjSj+rPvvjQwtB7209XKghkIaSuPM30XRheuvz65Ekva2nWi3PwWZIe
6MVlbvxRhhQjz3facVJGt/rtR4eqOlaTN+q7ptu4DYVTLJetixIuA/yizLp4Y7Ru1AY0FstzSvzd
pu+jTndR0vWy6Khqj2WwJZu7Zg8+UJJ4ahUc6+I4s6ExeinQyrM9tp+K+pNeRI95+jUvQzCczt3Y
tM+3t3jNSYn6ibReC/1LPIhSGmXhFGF1VpFJejeoU3efDtZDWk/K3W1LVwBZ8QEi1iJSDFomDFFd
HqZSz0luwxwLuPxbIcWeb3+N/cfYt5Bxlw5lZTzEecuLtnGfrjrRW7uLZ6PR7VkM0VSguMaDnu36
zPYkB0b7T+yqAi9zhWRP8DVID8oLjP9m8b4OWq/bciVxwy1ciW4vlHZMkDuCrehy+b0ZI2868DMS
Z9gx0B0jpq3AJ6MJgY1iIzZau29hYEKxAsTn62D8pbVk6rOpGbGmUwwibqZSH32bDbqk1nwvx/Ah
zo+SzbRvMu0nI71rK2vjJ6ysV3CiAv/htaZRu/h2Ez3NM3vImnM3vAj3RSBkug+V9zF0nrc9a+Wj
oUnFNwOkSTBBqZdrjfRQnpE3as6D/a6Vxp2WPjZy6+XzQz3eteH9bWvXfiy4s0D7g2ujR0pd6tIc
AlZh0mRleE6D72ra75I72/YcOLFT1XIjVJrL8p2vbHjx1ZMtjCoqMQhAC9LlxW5GUpI7RjuEZzmR
k/3cq/lZmgB4W32dPOaZWnhM1iVepzXvm2SONupgV2dJ5U0UTKBcE7yIS2BJmPrmXIxiEDHN4vPA
JKGX6Jm/dyqrfgiGQKhhdtlGvHcVCBEDoerH2AMBH3iqxQcTj6Vupzl4o0KVvcpXvo1NvzUesLIw
gNcCtQ/km16z+Pdvcggtse3ZLpl95Pw+RFrlmtMTnWOp0p+ULZHoNccBOgXPm0LgRdKyuAD7Tp5s
I1fYxfhL3Zmkf++s6piegmSXnrJ2vhvLPxu+Kv7kxaUj9vCNycXdF6i9xGSs2MNyfGFCl8ZL60Wj
sTOnlhFM0umoPXT++CyPiFpY3qz/yZLkePtXiIO6+hE85GJSACWr5QRj38RzOalschNObprNXmQ9
z/B03LZyfeWJtb4xs/CXKWnznMI1Z9kc1aKGqrhwHbSdleg52j0q3S4vXurZhfzntuGrEGxhd3Ef
FGo2SFDoM32s/glt1LhG3RsiN6vbja/wf1khg9tAoSAONxYrdGY5aPOZScLERgYkKiFDJwaKPGcu
PiixEnmAyb8p5fSraKPM0woHeEyYf4RLynz69zVTnLEgo4VW8mqcL6nDMZ8q1gwG48GI9rbd751h
dqUNO2t3AKSEsGFplng8F3vbOcg9NYUdno2kbI5dof4/0s6sN2pla8O/yJLn4dbuKaFDEiCw4caC
fYLnefav/x4jnUN3xWoLvq19h5TVVa5h1Vrv8MUa9GrjoHlzf/ABL4MIh0CcFUqsTQaDqZNXc/CK
f0s9wUsCBYyo3JlltwUJXFsxHKUkXb/UCzXhwuqaRItGlVE58lMyfXWs0rNMr1U/3v5Ib7sIDOyX
+g5ELm5iEThkG4EJ+muIzkW/C60jZW0vju97Gd+Oj3PlTuAdn1QYAbfDrk0nD9gF8wizAVLq9Zka
6FGeG2hYnxP5FI4HSsnWj9r35MIdij8VnaXXSV/1dyxhfQxd6CdRRiylKL0BadtNKNTaCryMICyO
wB/VaZyI4ECtkuBSpd0GjGPteFx6w4uuJFgDkW2SYutgT8tXgp/mjeY3wyi9vPnTgu2vifodRLgI
ZLU2JFliGGHwone8l+TKhQOzv/3p1yfrdxTh06e+k+aTPkXnOTHcqHverKBuBRC+t6+bBayMGeEA
NUAk9bnBG/7/NwThe2t12zIGhtBZ7BAHVmK00aRf2/0qyRyHJ7chidX1/pAUJUxUm09RKZZXqdM+
j+2903yryo2vsboRl5czVrvAPURuUW+gUFBlC9/b1u9wgvnsaI+N9oFTndeN8tAn0+n23K2u5IuA
wsgGebJikyfrWbFeAkAUVf0wmFtkwDdaBcueJyeUMR4BY4o87/X8odufjWpjRud0OgzP87/Zzqze
Of79XD4bqX6etM/015NH6d8gLKk6726Pcfn+YjJzGV1Y4k2YoudDh+4sN9+13obALiNf8WAPr9n0
N6cbRRcSb+BAaNIIsZywCI3c15fVbjpukQzZDk6cuTGitT3FFb5otJisBFMocRpAbRSj1KIz/k8n
x4nvJ5x/b0/a2pKH1gIrEJjaUqy6/mR523QGZhLROZJlV8dV+h9z+oy0+u0oK28k4CYaoEUdWScQ
99dRBluL1DbwiYIxZe6SoxxwgPZoH2Hu4s5T72nhpijhMjviergMKgwNrzCj1E2CZtM3ypeDL7ug
Vb+YyqsZTAcadXf+lizM6kNiqSCYIHyQuxMhXImB+n/RhPHZGkfS3CM+bNYUoeQa0jx9pnPgxkh3
DlsVjDcmRcvOg9YJz50qBq9R4WwsmqbC+py1r3EuRjqdgS5TPQvLK2oYVfB++iIpj5Vf3auLMaKn
/sju+upQv8bmJ7qlG2tq7WsvSjwIhcECfANEUZumieSKiVeHl2qxC9Fs2oRejfQfEt0ASpGb3Qi5
dqAuhFP2CvjHN2ieMoiTCDRPfMba4d7EkM7qHtAnq0LnEDxlP26v5tXsDbrSwkNdhike35HSdVLR
pfG51xDvzEzPMNufgd+7k44zeVI9Lde55iQPgf81arbYPquPDeqeylJFAoMpokvDpkykMWjic92O
J3l4hs75b4SHRoHz3fDS1p6xe9mS2V6dYOYV2ReKrjRdrncwLMy87OMhPhvGZ2f2T7hV585Z179L
d329acK+dl0tCG60FchSqVJdR0NB3kECsY/PRZZ6Y3ioEHXyqvAU2Xvzrv88akfgkcXnxnpQqYii
GnD7A68u4Ivwy2Rc1B4Sy/FnA6fFs/qgT1jAQI/MHyzrE6lAaRputbWe1k6qy+EKt3M82oOS0Cs4
5432GsfWMS+zu9Z+8gvT8407f3wfaK6abmUhG7Nsq9fDVPu+nPuGYQZJ5MrSt75/rKuN7HZ13XC7
UKZahKxsYd3IerF4mU7xOSmOmf48g+N0mg/a8GBMjwChvdsfbu3CXBju/40mfLh5qMw8tRmRr2fd
PjGsmnOw26pqrkVZsM+L4tiyPoXP1ZQhrQcsN884wHkLk/6PRbKW45yuBhIEWD0v0rbXX8bA2ETX
I4fjTH/t0iet/JltZUurV8ZlDPHK0GoEYBufr29jPNSVHkbkh8JPj20wnUp/vpe65hQN7TPmcY+2
E77vB4ys0nEnzdNRU6p9oNgvc/cobeX5a8sS8oZGcQFRxjeqZ03SyJOUBQkc/3pXK8fMKrx4i3j6
xqHx1xT/jvLrJr/Y43rvNwaSOslZqe+i+KcyhifLPjns93Hqn0aklkLT8dS+9OIcrJA2nELFy/wJ
h9HSTefs0yBZbt61R80vDnPZ8m7TT0kl7YO43reW9ujI9YNfpR+dxHf7ptrfXukreRvcE9h95IU8
IkRNk1IZaA1lLdJw5QxYGN0ULfRUyKVbCn5rKQ1sYXp83Oe0SsVUN2tHfRwRbDrLbXUq7PSxqbGF
2ztIPCQvnbZrekxSUmt3e3wri4D1D/serhGMtTd7bEpr1cya6BxQ0a778KCZIDqKeaOKtRFGzLCn
QE+aLmt5sbT3YR/vFnxRi6D6nw+GvgTvPARvMMdZDpSLtcaH7JQYmPO5Yf3sO/l18/W9shxoe/yO
sIzzIkIlOUWrN7yN0zl/hz7xfWaPh7qePs+dfLg9mJUTHadCdFip6ZLqiirYfj3DmlV56KvpPumj
nT0p2j4d510X70ezSY89jlu3Q6687AjJ03LhFJJuCe+gaEBlT3GYv2Hc5yCl6mTYxx3YLCc/UfzZ
uES2ognXIt0TvPUkNTq31jwe/cBydlLmgNDPxtfOwDcWS96tp/NKxrHwkMHrkcAuAsbX368p9VIN
Cl7OVa1+yIfwoAS+J7XSaZyVfVVK0VIelMYtsY7VZQMjlJtm4fSJek+pmtW+0RhUheLh39GYj44a
7oYkLbyEXv7tj7i21WAIwxpn8VBdEd6AMpVH3U54aRqxfIyL+3ZO9lm10dpcy40hdPyOImy1oeqB
ys5MZKh3R5iSh+J72B9N+6xo39LsmFs4BZmhGzST1/ypfwdXCsIKi8oKZqhcLcIyxShEMo2KNpw2
v87B85/jj4S/L+RSluY3bT/w94PopyF/2zxElrkRHszsagCdwMy5fUX5nt5uLGfCQPvclNX3LIS+
OqrOloj+2pK7DCKkaK2RpYVRAp+LlDtKqkmos5+e7O7n7dW2tonphqLeg6gdNHghzIQ/Zp52jGWM
z2Y9HeVAclUAVbD9pHgrY/mFb3szcxfRhIwwTKzOtxPKa3E4oBGj+EW7m8JAgcPYYm3aqf0+k5P2
UwHNarbqfkE2DO+7Ljd2g5I1uyEfXuwEO/Hbk7D6QX//LBEiZ891YQEVpOoXBZI3QIY8JLVcb0RZ
O7tAxqDLzMnFZAvLsu/ysW27ii9a6h+LNDlIo+9G6uCaHbrMuluq+n27pSK58n0xe4C9RJ6IHJ7I
ZlfaUFlKEJxcuD20ffKuacqnroMO0S6QhjA43Z7KldPrKp5wKVh2NlZVRTy+shvS7baCh6n6i/P4
KopwRoYQGotQIUrpPOgjxsM/UU/qzI032epYOKJAMy0zJ2qO6Si7JnJF8RKbu1NqxHeqK9sbi+It
N0hB0BoDINSsZbThHGHCOpTDzUTnIG7iLj7kQXTXSGHw1LTFfoojxY2SvDgUVvEz6ZPkHJsVlWIt
+DLV2nzXjN0WxvAXXkDYovwe9CCRD4MEIBYwzMCI9Czl+gmc9F1uVvdy8L1M/C9RlByc0HTNUjsm
Wn4H5w56j8ujyLXTA5owRytJFsH/r3Js/ri9qFYXMTVcjNSNhYspHBtYZZatPDlcVmVx36fqSZ57
twqNOwX59joujrfDmW/Pd26lRS8LmMrSe7hOMpTYaH0cOMjc8J6HNzPsUu0frX++HWXl0CEKeRqo
MlAFomd31eh63M2UQPHq7nC7MSwPguVWjXElC72KIpzvAFPsXFcRVKmde8sePL3Rjv781Mixa6C9
2UYbicX6p/o9KuFTaVYTk2NHlGiM9l1sli9J+q1Mn2QT2eew3shAbw4Oqq6QSGRKrfMwp5oZayrM
+8SNwJXL/3TFY6KG3uYT75dqwJu9AfiFqx+7KSpR1wuj1+2xqCviOW0Q7ePMqrBNCQtvqhLJnfo8
/tShHYIPVJLuqxhge2BX/4xaM2ClHekoejU+OrtMvd5WP6eRimcQIkwxR33msegcbx6H70baYFyl
5J9DlJd2Vhb77ygX2W4TaggiJZNPpW2Ops9OV/perwTh4zwEyg7j58QrqxT5yqqHPOOMhaeP5nhW
QjCvOsLveyUYJDfXaxOsqaZtHGSrmwZUB0VPYDLoBlzPDZvJ7igTxBA4n5XgrE2nVO5xbPqbvXkR
RljPZt/WZjERJoj9fa291IPlBerTGH++vTtXz/7fcUSjATXQJs1XiWPhHTJG+Dw/FNTkbgdZ3SzU
JAwONgCG4lmrN0PXQuilDFd/cFIZU40OpoLtWq/mFpxyNZQFZ355V6N2JHyeFBigFGGJckZzRQNp
kDeWm1lYv5X3lfk3JxtPJd6hcMZBpV0vBXXuM18fKPt3HVlrk+gW1s7+y+25W/1AF0GEhYA1fVZb
Mkl+Pr5vjVejuC+jcON8WZ00PJkWW0sbQqkwaQEvbRIDMmMIauFcu3OquFCS3UI+D1vebmv1I4ym
gBVjfEJCYAi3TlCiGTNzusCwj3X0jeb31lDJxwDflV0wdZFHI/xBtyd9N3Vj6Y62Uv7Fml9qicB6
KKZST7r+bqYdlnlS0y+pgnaXJ6Zr5T8qbeO7rTW/4Toxm9hQ0fgTm99aBao2RCTvXA7vUhnOH6/d
c9s+jV3qZmqF+i7cp0L3NCY8yZ7jzj4MRuuOxpOF/9yfLyIOXHrPAFOXvXE94q6ITX8M+S0K8o87
0uLKK9L0sW+2lDHWViskevBEDrxzno3XgZAr9FVY4NG5n9XX2c+dvRZJ3S5iX+xvD2nllcHltAhC
OOi1vYXZFu0YlhZSY36RvPRldy6nx1y+C2fVa5p/ivBJmreM2NauYWbwl5HxIgIqzKIxdslYNyMP
myQ4ZKfayV2ogVOgev4UuP4WiHDtprkMJyzTMGsLtVYUnhiRdac42SdMYahOK5Vby9HdX8zm76GJ
ov+9WoCr6xmaXXwG9OaGA+oTDgZtSGA8a+G8k7caiGtNU8C15BgUgAAqi2syb6soniOZV8d4MJQE
G3dadx9sZdzbTuam8S7Eo/qxira4gWv5KMRpZARpKCxYu+slmiuq2eNEQpJdRcFPCgatt9gj/cUZ
cxlFeASj8DMP/cDo0Cw5ldquDOPD3G5Jxq0tkcsowqMqSxF56DBAP1vq9E1tXE2d76FoeJG+1R9Z
29h0/qEocKnyahLuuobFEeoy+a5PTnxqsuwHoCXZQ/r2L4oUMBHIrwC4cFuLIhJjZWe9v2Q+5my3
+2xOwl3aVFvk/dVV8DuKWEJWp8CSNJ1XiaS9IlbmWYa0ceauvjBpWQD/pVFiv1ENb3M/UbSWypZR
7R37GLSH4kWW3lcBshDvnPa1G++m/4CMM6Z/4iD30tnLiju1ebq9s9fudsTYOSRpNrDalyV00QnQ
ZqlrraoEBZXcRUNwCIu7Knrfm9NBC7fwSWvLEYQHJyTUISDAwoklWXXdljWtgN7Pjn3jfc3SwIt6
c2NmV4eEqjSMcximiqj5VFetmeIuDZCHWv8sny3jn6SmAmN8rf3T7dlbW/ZYSKJ8gfLjkr1ez16G
y1eYLIirfKw/mJXxISzakyG9/kUU6hBAOIBFQV67jjKF/NUWVPg5a9GP4GE1fLSmLef61QoM7Ea6
Tr8Eix3h+uqGRG7GlD7GWO8rShpa1e0M51Ni2l6WO246nZzsaIZHoK9urt1LsnW4Pcy15YEKCgqk
QHNsxIavh5nIdaz2E5Np1XEH6Ms5YDEz7SDA124gBeEGxf1tuEXVilRkweTRlxdmde4kPysdMud2
rLy+hcNVDdjOPshGuXF7rkbiHKbRYGMzZS2r6GKPzZ1jBVUNXqMfqKSkHdhjOar3I0AY/08dRqgO
ydiYQIUBVQYdUDzybanMG4NcPRnoSceKFp/yIkOUz4wc17YS+/inH+06npDRzYuOd9N3NDEkQGTO
Ty3/yfrfhNq+3WhLGITc4A/wNhAl1dq6CopeBxfC+L7TYX/Km/S9FKRbkPeVhhBidVSJucc4QnSR
R+TndmbnAeNR0txVg9CzMtk1SYSrICZnRBrJiU9pA4ij+d6Vd21p7W9P6Eriwy9YVJlQfza1N2o6
ct7omKuxWtJo39YlFqikW/EuqDK2ZOj6euj1WNTo1d7YbN6vTTNWDLz0lkl+Y8xsWIy2HFsqSZ20
N+qT/bUEHEdVB/jqLpz+HaddZfQeJGuNmegSeBX+fZypXzbmYEmyritMVIF5aIKLXHiHoges7GTF
4Od8hSBvgcTpXoNI9Zjslyag6d93Pe7U3TmcNx66q1+fSieCDQj5gsoUXroYtoOWlNg9umS4cv0v
4i/7MByPqjMeurB4iNv8KY0OqtITPP1m5NOW88bby4uR80RasIL0r0VEaF32fhWHMo/PaXiPWuxB
dZof3GhfUEt+aHr968ZML6fcm5mmPEEPFKFWTRUO3W5GQcnB2/Fcy8UOfMV9JA2BO5X2B+PFjr1G
/lKPdwb0QDeRf9yOvTrUpQMKYo99LdICLY5037cUtlq4s3GtRnEEM3BXijqv2mojvs3nlrbC71jL
EX1xBGfmrAWTpUM87+x/W0d3I0X6cHs4y0y9mUmQjotMIpMplpamvO55xvLlZi5IrZX29ngsetgT
ymskPdhS5xbFH6cfjIrpwx4L3gkL9npUmjlPcjibXCwG+8P8BnxdUbvd7XGtfqaLIMu/X0xdXBfl
rJcWqXDmFPvYMYN978ju3CSxW1pt6NbVpjDS2o1JT1z+BVlVQYBfx6xjjO6kzIjPo/o5l0PXTj5b
47eC/uefjw0iLnUeDdU9MsbrOBH0kFKtWf0jI9nRIO7Pk2/0+Mz1kacOyX+AliobMVcqXJS3qA3D
r1humjfpgB/2U+aAOhywV/kyTk9mCEYlCjwtd7wxvber58zaoCatTahOgxOPIpYJq/N6oKi/9b1m
q/EZaQdJ8vyY4pL0pBdb5llri+UyjrBY5sRE7hmhxHM/1j/k4mOThEfnC+SuwyT5zkaiv6wCccdB
QqWVvBR6TFv4engJq2M+ZMm5mr8NgY9I7uiW0sdOulfb0JvG19uLZe1yvAwnzGHJnUhjPAcCOBhu
MTzb0EQ2WWprp8hlEGECGwcPmbReWpy9Axj/yR/SnTI+G+POsfcJnp7yJgZm7bK9DClstlxqx7HO
CRkUx7w+xcFnWKFuT3lHqr+0zVEx/oln/fn2ZK4uyItvJ9w7JQyzMWvThEcapAPlg8UNryiPc7fV
XHirGrHYJDt0cRclRDJ9oaDTNWrit3ORQFk51ibkijZ1g8GpXC73x0mKjpFh7kd8eevkDqvGg5LN
++KjAR9ilot3st9tJBlrywhmFh7tCyjujdfCqKStIRl1cp7kB0t/IWHeRP6sTe6v1zxVbKzWxCHr
eENHY2okZ95PrtL/XKjaQWO6qrI1u2vLlSo2NWwLx1L4OtfnCqLmjlTNZnIuUlcP74JeedfmAbbU
qVvn99qcfNqU8F/+pLjrFyLx8t9i7SC8OHpLm+RG05NzrY1uTIa+2eBcwecs/M3lLudhyHkpHCx1
7fhDVFGPt4NHE2/TWHpYkL3DDvOI+Z1Stp6sURV8AfK4b4ZDZ250j1eHyMX+S6ZhAWpez2oVSmOZ
BdwQSWfnh7CUXnLH3wK/r61D3hf/CyLsQD2MpgASELm+nx+0OnFra/S2aZgbYX7dhhfpQ9BUTmtr
pPJpo94F4zN1lNP2OlyNQhN/YdQDRhOTr7J0BlvJNAYzA+LKFRtBoVz5LjndFtlj7dLhYQ3AGZbv
gr+8/jal09FzsElNSin1BoSQQ4c2lG6EPMkc5dg1gewGZbghu7W6o5EKgELIckSo8TpqEBlUh+Xl
/q7vJsnCO+V57vhc1V8Nb1HRgAonQ4wQ6gcan6vOl+EB+TnFmnWCUWPEPA0i7ZAVE1IXW/nQ6qe7
iCjsZxmoM24QJLFVMt1p1bGb0LUxNvKf1a9m8QKAILBIdwuXwOJC5Lc96yMx/wFX1xwM/04ZPlcl
l0/9dPtqW929S1FXo5pmcyxef6s2TOuMiistWWton4JMlR6LrOr2t6OsrgjQXxiJsBTf6Pf3Bnqr
VWhTvlIrj8K+B/AeaamnYsu2XFs746HoYmyH6MdCYrkej8yCn1US8rPdDPbXVkqM3eSjWktHNrz3
F5RxPAe8V4P5HFex6kFGCV1d78x3ZS/tKbGZOznN9FM1Ki+hpFiwo9T0gNtHeqdMGtQAv5x3eK/g
M9OOxgE+iezaEaWWYk4/9Fk9uFbShTs9VMvHPuZ3BGOnoO9SRqcxHSKvMAEmyIU57ekpJ8e+yMJ3
AX/Z1WJa7g5k2Y0bfNls4g20qD/x+IJrRkpxPSEQoyu7MObFWzT5OLX6R97Q5nOa4A5blUH4NZTq
LTvf9ZCLoQDvBiCawvqNMiWRtRinnHJXOM39aH0N6ldJC+4G4+X2ulpbvegFOCB6qbhB5LgeXGIA
ZW8KBqdXdkQrMflU+9XGBK4+geg6/KIgQEgRy3lUOWqlkyaMf2z1NLZfEqd+kuluO+Oxck5ZPrhy
Wrld9On22FZq3JzNF3GFOy/ir0q9Q+4QFlLpDnLyMmNK81gaKJBnY5A/B3kQo6I4TLvBNqQ7X1X+
yQNF241TVt7RcfpzyRl+EMorANyptqEteD3bUtMoLe5brOkYGGp9l2agwbN9x+hvD33tuCDdxnZa
xniaJ9N1oCjUp8RprOSMNpBMGVFpW9f6Hr7ejrKaOS0oEZg/i4+YKA2XGlYS90OfnHvr33pPISTV
u69S3p7wfUDFh/LOZD8YPYKfKCVYqdvnW+pBayc9D3Xq+ZyxoK2EzdlrPbwX1ee0woUzhnxVo4tS
Vp8njCsbk2Sx2JjZtfuLW5mHNcR4EmHhuKe0EOlKhqmTEqGV4cjRf0Cvvs+Sraf1ShyFGxn3Bdpa
+MwKcRq9t3LT6dNzVv4E5gNjoBw2bsmVRUKLCRQ8AcD7itqQQZQktmQudkGpdZj6hwXo2siv2yCf
5coQTtClAYgHHEZmtHGF1Uh1pNfCho5WHL9Yw702TN5MV99BCVYOd7m5SyOvLvZDiu3sv3+R+F4F
Xyb6IiNFF2SOS/b9OR38Y23sB1k92vPh9k5YObCvgghfa+yQ1zRLghjlJ47tTPogj18Q9XY23tFr
7QKaj6xzHhsGzoTCVIa+3FmpBHu+BKCsuSi9+wn41vZzk+6Dyi1T1zKzx8zaAIWvLZXLsEJSoJpS
kxoRDXIrtg7tCBosGdWzYnbfzT7cEpBb2dOMETHN5Q2/kLyvv5jJBws0gzEmqnkXN0dybSUPDunJ
MQ6NdfzzL8c9S2rPpkYdQOgL6pHvG+WC4GxwfI+xuOGFu2+K50geoSRv7LjVkV0EE75eliIH4Pfg
JrRwem9YzUPQfTWtfhfVFc5ZyWHQt5R9Vj8cspXA9pf+glg0swMy/zIHlRg3NCOnsmqPnQmgL691
xY0BZ51uT+d6PJ5lOOGCIxdRkA4O3LrTg+cLlLtvd3HMETlumbOs3etUeeh2LuVUcmJht8nRGKiN
VfAoUz7LZYn3AyYL0Ue1+ifU74buLlBDN019EsnXSj9l9ZfbY1w7mi/DCznTlEfTnPolageYSrig
9rC+mD/S8/1wO85KJs4wF/8bHp8krsKmK7EdD8ACgI3Uvuqy8U6L21OdoWL9vVKe0jjb9+0fWzso
iFRehBS2XgC+gT4NYEgAS80Omt+r3tL3zMxqY2xrB+ZlIOFUDrRMmpWMTzjF9REHi12J2Vpr44em
mZUroWtwey6XHy5eQZfxhCUzR5IPKnNZl3CdIv1DZ//ndoD1RfH7YwmLQh46R/GXAOUnowu9svio
GxuH8NZ6WE6Xi5usisFI9RXrLu8QSEqjZ71rdrL8BPlTS1IkZH5q4VbFb3VYPEJ4cZqIDhjCgvAr
OfFnZSkbNdaPye8Tz1f8h3HcIkGvfh+NLGRhRy7g8OuxGVVq2Hm7tGLHF7M7ScbHv/g80BfwfEQv
CXXS678fhV1Bsk+7boCGlhk0fmi0y31xuB1mrfwMZPB3HCHD9+UpkcyByoOkEMo/ZAn0YLD6P3lg
HAdLpetU6V5a21+BHbZu3jwZCfgQdTxnC3UTWPftH7R2HlN0XsoGC/NU7LpKiElKxszviZ2XpvzR
kuLpw5OebOQlq8vkIoywvbLAHFqIVRRc8j2YWA/PNC9Nt7rlW1GEPWaN+pSHBYPREN/bRZL53EV5
727SQ1c3GqJ+rBXeNBSfrxcLK9SfZ/YSAjO+8y6eHNvTMsRXqwSHiqIb6mPtNPZdoVY7Sam3RrmW
JHC3UdUE9ogUs5AkxCEdDC2jS5mm07622rvIaL2h6Q9Z+UltjsWfE/6WCtnveMI144zwdSyJeBZ6
RbqUeAVlMrP8cnshLnMmHsCXUYSDpCgbJUdCj8vMHJlD52FunEezbe97pzzFyZ8X5ejMw2FAtnYB
9wrHCdg9Z4r5/1zrs+wVWTB62qjMu9tjWitsUBeCD4HKsYPxlBCmLAqaWjKnSmUUuOyepGJXq15t
D8fZzHdTmu7g1e8gh20cM2u7+jKusN1KNGYk4ACgYrP3Tn9ss+bgQHClsHZ7gGsb7jKOcGpKzpC3
/TI+tUndWPouB/LeThT3L6Loy/udBQI9QljwQ4nI+2hIdJGd8jgAXDYzfbvVuroAL6KIy9xBnEGe
EY4xlM8msjwtFoZDKu+L6bXRXm6PaDUWOqoIrkE8AiB9fYBIQCv1iWLambaggVI8Ii9aEsk73Gvj
I2mPQSaeNMfbQdc+FizR5dDiBlJEKHuQ+woLAVtyRX+lyuSlPVy4vznodVL7RQ8QcX4RquUzXBy1
6YqPuvK+N+T3QWu8HydnIz1cHQuQuEXeiOqV+CoLBm3syrak1y9nC7IGhUq0/jf6bqtB0J6HeIQc
PEO6/kpar9OxlAfGQu2qeh9nOV4fkXf7q/zS2hEPPvTQuXyRTkAgR1gL8tTojaVF6VmusTxP+3nw
6ln5qkyF3Lizb/okCBmlZLMJ96Pf2R4I7dIrdBBEcuvf04UpPc2a8mOsDxIQQdNxAx5Au16bUR0Z
e1hTkzZ/uv2r1+4geMDgxGSuQeBp11PT9nEc9DVpX2C+67oX6OCPatO7Tr+oGr0OWr2/HW/tU0By
hkW5yNVzkl7Hq+SgKDqFFmiGf+Cux4HlnQZIwXXqeMsSZT0U9OCFzioDm70ONadDp4BM53rFs67J
LC9EI8nZwlaundDoxf8vynJCXOTqtUZ/JNWJ0qj5zk4Q255Sz+m+z2b38S+mji9lMnkEFMFTjaqg
HL6o4bXRdwOB9uB5s4C3OhgoA9TuUDGhV349GDPtqiltuU2N+GVCktNCpdN0njczkbW8Cw3B/8UR
NqTuNImkzlxrWaftjTLydKnyKgkxltH2wkn2HASYxnBjAldvcXgsQChgZiwemtfDm6LAaKaBW25C
wTlMHwdkxYLSG/vhZOYRGm7/qoHlIfuzJa+6/OE3RwMpHvBT0nO8sa4Dl4Ua41PDiZ3GMU4JPzF0
+YurdXGI+W+EZTNcLENQz3odNmSyo/8Cp9/HeWfoPt9egGuXHQgX2tUAO4EYCKNoqP9PkQRiMCnt
w1wM7qg/+sHR0kGz4gh/O9jqlIGjofYBBwMQ6/WAQhMSeDBx/9iBjCN1lj8VRbpBFfilrCB+F/40
KR2tVk4lIYg1mvXQ1jFtGuPZwYcRCckmuj+M9ndJ3bfFZ/1jrHty+sWv9/HkGg29R5bLuCtRd0nU
/HB7yGvzC0mTBYocPK4awu7rpHaexhTcWy/n+zx7VvtiNzmJa2fPw6ab6NrpiJ6bBjoQwws6gtfz
W/iIqiDPypK8w0fdrZwHaDUb33Btmy+bbbFKQr1NTM4nxSn9ETr7uWsxh4oBumfpvqxlN+mVmmGl
Oy2jHWxI40bgtcUDfGnxZ2MeqfpeD641k1apaKye5SH/mPPNhjG5+4uPdRFCOMKSDjU3yechLNse
grQfFeMh1upDjoH0aGne/y+YsPMyG5KXZIDe0NJDMpTnOnC1OjoE+nhGtWEj2FpKcDl5wlEidaPS
xP4CFYFba6TzzkTcIR2yveW/b9J8n6rq/vbwfi2EN/uQojy15F+ceiELyQqnBgXQ0E9peMa5+ZQV
nddIGfmRHKrSl9zM69hNbWzFXLlTAPnFStPuiqlQf+hZixB8hAxiCaEj7P6FON88ZVMSxTAppuhQ
znDsCr8eXgOnziLXanz5Uzhakb9QHfynLlVsn83d19GDlKTjxgt1daPh9Q7qGTS3KaYhQJaSpMMt
+hxgKM+TKmhPg7JVSlgNoiPWRXMfdLWorO0HcyBPE0eH5CeuOgNQr1xZ/377M63uKsDNS/WOXPpX
k/jijsmkNDeNBECpOvjRu8iap30xGn8uEAc8zpIJY0MGxVjoeu/GtpNEOHfyfHNekvi9FdZuG27c
ZKsjuYghHH4yLoN6HvHqaIYMYd0il9wqspvd7flaO88XlTtMRAACvNFXGKcpnMwUEGUaZRMG6F3j
pVY+30n9XLyTBvmsGjDlb8dcWwiXMZd/v/hGSifncdOChKjy4TDL5UNGbampx78aGhRu2P40EsSm
tRI1TT0MwA5CXdv5dryrYn2nyvmT08kY62wIP64NisoL1vKgUVETEQZljXkQpC0vq6p4AoVOgcLY
S3Gxvz11a58LpRna8CCiuICFKGWk5UbWS0ydATsRsgxmhrnzrpezc1lsGRqvDgnEGq2zBbz85vqd
I94LMwARHwNeBR/zwXI7829GdBFEuAYl0/R5kqrcv8XoxT3WKNFh1mAn+vZO655vT9/6iGhfgTFc
OBfL2+Ji5RUTXIQqZEn0cr3A6MeodvvxL17ysNj+F2T5hhdB4sJJBrR+EAVGTiOe/WPUGztDjjaW
99ZYhPuoz+apCWqA1oMReyVkHztrjtEWeWPtFLoYzFvVWQOD5IrB2Ebj9V2DOv5GI2l1HItGDZtH
Vtmq19NlDL5R+NaypGPkTpwfcZygfLKV5q1GMeFGQTBeEDPCm17JqxYbL8ZhyD/z+iGA6EW+vpHS
bQURPkkZpWgrpjZw/wX7bjwsZh6bLI1ljYp5CDhjmHpgnNS3PvRYedhNBsgoC79o3c9cO2LoV215
s29FEW4fZbKjMBxCjjPlId/VsUJm89T3G/txPQpkK2A4VEBEHnTd85jACyE9N0Z+UsP7pHUOWnp0
iu+39/0y8W/n7HccYY0FdoRQWJmk58XNTXU8ucTZYUA2z8KCQvuRIhexeX+vEToXVQMuHmW5W2Uh
SWgzRFYxRk3P+fw0L1hDFNKk5i5tvV8EVtlt9Ndy/lQhslNp+v72iFfrCDy0gTMB0AW0uazVi1PI
TGSlcWKqvqXuI7ctp0c9mt5bfbPPQDZNj50RuEAxyCnzjYNp5aPSMsWZiCsK2IxYQZ9DJZzGsUrP
8WCceOfrXXVIk1MeH28PcT2OTSMY6Q/0qoURVrNUxpVSp2dbl15GvfneD9ZdPgX3BXnuxs5euXcZ
0+9YwpmuVokxFRax+opzMIva3lW1+KlOk+dkBAtUbQn6rJy7IAQWPvhSdaYhdv35Mk2rmkLn88nh
l9nqXDs+3J69lS1xFUAYUWqnjTa2XO4z4vDdHgupY5Dd2U+gLg5m3Rz1LRf09RFR5IF+ROVOlOwt
69ZQUnW5rwLzVVKNJwiYn26P6f9IO68lu3GlSz8RI+jNLblNWUkl29INQ91S0XvPp58P+mfO2ZvC
bE5rVHeqiEoCSCSAzJVrSU3QPw2QEPEe6pXXkzZ3atgoKtu8nIu70bVO8byDmdqzIH5/savQTvTC
BorDJ5faNQnOPqx3PE1yhhAK/zuGjVfHiW0UIHryJ1t/aSgX5u0PMvY7RmSLT+4UYBtZVAGvvx6G
2qqjSSofPKc6igYS9L4X705IzwoJIHN60Rb1g6XHd7fXR7ZjL81ufG5e+nwqAYA9xeGz2v1UTPI5
ULpFe6lMWfDj2vrf8W1O+5l0T2rrjC8VNKphqUO829PNOFrJu9x6my/a2yXxvpWTaVPwCIudt4Ak
O3FlfnMPiLRxMPUa8234ds0/jtPkr/6w1IgkI7Eb7liTzyoJMt5vggpm4/XJ2MV5bWDNhBxr7Xzd
PCj5Q2ntwbhlnklAR7oJsDEPqs2o8tjpnEjEdforCEiZ88Uh+eKWe4FCakd09YneWsazdc6aIjaU
JflT735yI/cwePdTvdcGINvIQoIe8WW6SmhNvt4B2qK0odIzGENRykPRkK1SUmtPtkZ2bMAry30T
+RKS+ZvNvPSlXmkwgj51mn0Ip5dQfddoD20xHvQ9bKVsQAQOkmyOihjLlqC3UKbSKXotf/Lqqj2A
b4dfusqWnbybbG0AaKA9DKyIHbbxNWXVrTEJQWmnST77Rvh11ZND7tEmfztSyCYOJL/xK5ODxuHm
7rQYuR33OqMptIe6Te8AhNvRWVOdwMv23tSymaPZEvAD68Q9bevXRpI1qzUWT10TnSjvimzE7dFI
LfBeZ850nb6AzWhyXeEGGhPTBVGNUi9+uVc9lsUAhJH/Y2FzXS/qcbaMrKCu233vsuKhHF7V/FPk
5DsRXLb+l3Y2658Ohje14nQSIxE1nBa+gJ0HoWwsIEhBiaGpjaNtZsvNhmXI6JR+0kPjrLTIgnfx
ae2/hdVew6HUEkSfANjJeZq/hHcuTvOmqFpn0Ig0hvq5at553MsTI/G9wtlxZ9m0AZIHIv+Ly3xb
UY69PkTDc86fnP6hS4x71ibbjZsyL7s0svHjqu2zOu3Zm5FtcbV/6Po9djPpMAz40/iHePSWPSI1
h3AcRixMsDr19H921s/ddsk9I5vwb0SaYusFc2UmKFUOr2K/eNN0uL0l96xsriKTOUZZR6P6U11G
1SEfXSeY3aaDnSL1dmKmLJbR/WQJ3UPBAyM+5cLLcjX0lHJNiyevXW00JdvpRxfVrh/HqvKylOX3
0R70HYeTejb4BRjbBNXpNk8IzTStb3lWEKcRTaZbt82gYCzHgz39vD2RMkuQ3el4BepOvylxJEqs
NFVJ75hmIcZRwib5AqEL9A07XcjCezdPeLCPogERRK7Q89nM4rjMZW0VhXgQzdNj9r2aHkGFBIMh
NFOD3TSLbDeBdaf+DzEdhEibiAoTw1IablPghou/2qY/7JWqZbdEKo/EHYpKnHWbOKd3ELZGLSPK
mtAfsuZY2n8lX6FdclER2+/hkl6KqZmJ6hUkmWzi6xksVu4EdVFhL+zedUX8UpHSiVQ44lNb8ef8
76h8nZKTBjf9v3eRS8ObqWxHWhmLDsNd3J6RZPOXZDyFxUu+h3ORbWroGQSyGOoE5nQzQrVe5w4Y
JNBlRpIEy/AwRq+3ByO3IWo+pDgM7FzbMKw0doHZFvRBROtJyAgGreG8WosWHW9bknm84MzBQ0ik
wCNybQnizVorRyy5cz+BCdNGbo4WuA+vnVUodKL+eQjt5m5teu3bOup7mXnpSAWjAS7DhXLrL32k
5C4ZVZbNrQMXjpJqDcw9AJQsfNDG/B8jG99Q3ImYiWTJUxJN5yiaD9P4krj6u93+QlkUtlGtonUF
fm9tCxvKMwj3GiukxzVGXLd97lxohFXFP+4cLDI7xAyRzoRKz97id6ze7kp3NIlTenSIy09h82rm
46nv4Agad25jEiJvXYd/S5QyHAASWwDkWCRjglaGaNwdnpzRhnmirQK3RCOkj48LGCIgDPN58n5m
XXaKJ/2hH6y/PH0OmmyPOEQ6cNgpXA4dGp2tzcZQw3Ea9DQunwb1YYqN04DSglM+9taHcDLvb28N
iS2uIeRVYUmmLrWt8ibWvLiNCn+tUnv222ZRYT2LigJNWVCNTldUsGhV+c5+1KRWweCI4ElzurV5
M1qF0ydG1CZPINyC8HNlnQrbnz2/0d/Sy3b0jOSdlj7nykgH+bd54smvfdGq4djTC1Pu6ShLNo5B
ZhDlINgeaKfbbBx78pTBGiHP1b3+VJ6sLvZt5Zw0ey3GcjsimUsEIrZuTo3SsmK11CEzn8O0OQG9
63z0PucjuMnpDqxos7N/JOcu3BX0+MBKzAtzeyoqSjetHhP9tAwg/9csLA/DbOk7ViSx7crKZvbo
TkwcOtiQPl4+TIiJxsmptPMdL5UagZFa1M8A9W6zbFPtdLHZTqjzteXZ0d8VNV39e6yh0vW5MCKc
9uJ2WRcl93x3JMsFKDn9GBo/EUcw/v2TjJyP4HcF5gar8cbz4cNba81hJKNuPGTq8ee6BG6b7SSy
ft2pNne8KzObEJIsFmqNIVTvURYHmfaQ2W8TUznX1hJMvfkBThxoUV+08tOi3ns01HvdfAib7mDq
b2Dn9NujN9MT/B3lefRRW+OOvfykZN19NaWAcd5a94AdjkOtHMPu2d2T95CtNlRwQpYGeDX8EtcL
UVR6NPYmFMLKcOZQD7KMO2Nv/vvHhCF6gyFuABX3W2JkLjTy28JKaQRh/uCtsGu9C/svpvPx34dY
Ajk4ULIqFEyE3134lTY7sHMPZE8tawXR4EY/2j7RD2tYKGcLmpSDK6R0btuUTuGFzY0vr7Ey5d3A
4AjmgV18n7WH5A+4a2hghfJTsI5boP6ux2X186TrOV3PpBn9vnimk7ByztHp9khkUQzkIqGZlzKp
DHH3v5i9cYF2MHFoUU/K0M+7v2PjfNuArLpoXFrY3A6VeexyPRTd23Z2Jpt6sufeH9WPud4c58Kg
YPTQWi/meHCcyi/Hf18Hwbr7q40AwNg2cxKZ7aimOR2zThPRR5CX9SGG0GXHHyTCz+KP8+YjegJN
8zZh2g7LhjOipWFQOVnpN5jRjvT13dWDn/lmlyA45fjkVMvlAA3Ae3O6I41rZ+MJZDGyTodlN/8l
uwJcftDGe7xiDrsoAknvwAPQgoyatWDWncBEEmqdd84P+fBFbws+BLOrvdmDVhwXajyUrDEaoHWY
HVZ6ybPwr9hFqPHZeC7/nnXoTMYTlM2n+Vl7ry6nSBM0TDlyVrcdTjryi2/Z7M0mXRRUX1lx2z44
6z+TQgN/dVfZfp3tVadkTC4ge+FxIWkO5ci2eSg3SHFbEw0YofpSpi7Yut7PtGeleQgX5xRGCYom
B8f7WCfHub5bRMP9NO7kG2Sx6PIbNisdU5UyC8Edt0TFQfDbWnawK8MqNun2wON1B7Kb/LMHpOM6
THhJuzTzSrsE7DvcdnT9oSsfpuJv1Xgax+92uFckEH/vN3vcmYmx4lG3Jaix1rr0SouJJQ/ZJKSJ
c+QuUZigs+G2t8iSDVDhIRwg8hvcBY3rkUVpHSqUfGkPz0Zk5943mhOIXG6Y1IE3guwiWPEyeL9j
VgSE3wYIOQFvf14F3COvzRZGljpIGwlSXe/UrHmAUGnY/phaX3vKUu/ZWz9p5fqQ7tyPZCQQcJRB
/mCLKwBZt2u7mhrXRj7Bkefp/6TIPidGdbQspAurxzKODm1sUmFd/D6ClWhdfTvp7rhY7zwHpat7
8REbb5rDMkk7i9YR1flCGTmYaFABWHyf7vHEy043MmJA3AQ1Ctybm9HONoQJQrk4TKyfVd1OQayk
zo4LSdJjZE/INGu8tAQH3LURJ63c1I1SgoCj3i+mSGn780s0a3T8jH7Y7UyebL9D8O8IYCAOtL2+
OW6SivIZW3EykqBswmcvz1/DNtwL6rJACrM85JfkhNn1mzNtsaPIy1T6l3qjvbO08VAUjytEKE2g
xY/58hQ1pZ/Yb3TvM3wl7XTKVfuuGxE/+xhpe+U82UKiv0JWmi8i0m7cdq4mtYX0hmZXo87uXadP
j0nUaTv3elmUw02Qb4PZHizUxi/LajWWejZhJx/Dc5wrxzIBERR3B3TS/b586JrxJXXqPwjgoOOQ
UqMNlFvYxn9orQOSRbruKR7dgE4Vp85g+jvfDjiyCbw0In5/cc/TtMrUJpBAT2v7Uq+fzXiPUuwX
R802ol1a2CxRuPL2syomL/beVvZwCGkysIrqQaUhpnRWv4jEO6CAeDou3qbZs8JNBC4wpC/PddFP
4DVNn2cJfFbJg1U5b9LpGOXryTTOHcQ7WnvX6ycn2cP6y5z88qs3S54trQJ4XSw5XMPVMZpdP8y/
JXnQZ39QW+N5AmUSzBKgfrawBBpcrKzyCL10MRzE3UAhO5Frpz9YaHBF5Co5W4BlXS/0Su/HmIW/
SFBdMDlJoGQ7WXJZAIJT8z8WNgutdNo6zz1TVmmgKyY7cOOnCvmZ2+OQW4FamKejuMBvxjFEZl4M
HbvCmZ3DSNe5eA7Py862kMVuaK//Y2UzliIJm9iz2BbF+qyH1sGbfpKeHhFZ0PVDqUb/nlcEoT2w
9xTXod9zNt5WTctsFh59Tkn5htRAMWfPAwQIFOOjP5k+SrVkwmDDpMZw7QZJG2ZlF8IMIzgIFs48
b/q0zygsvve3PX9hZTMehrpWjiDdiIf6mA/LizuKfP/D2u3BomWhWWQrSB0L2l1T7OOL+OXYWds7
IQuVw05eUndqrMDK/wLVVpvZURuPJFtuO6A0MlxYFK5zYTEpnUiJEzZSV42HUNdPi4fsmDtGd1Uf
f2nDvayt1BURh0N4VWh7/rZiVVY0meCcycrW8+e4te5mu7svy6z2mzxKDhP+dM7ndO8KLN1pF4Y3
ixhDgTAnJee8LboZhmfd/Alc9E/8EVJm+BKFXM8Wa5tQiA/XECKT0DPOgD4yXsed/fIHS0YnMkUT
ot9vyjRRGHcgXokZ1Db8wUjv5y/euHKqVGcv26Ool9U04Ekm8wu/rSnA+tcOYpbh2PUKcdCtka/X
1js4Fzzu7yPlodxHDy9+Vh8KH57S/OzYR2ePDEyy+UCfgG5ipLzLflEoXDhoHBmKZuWoA6RKzuM6
qv9q4gYKLVSOw6jauaRIjQHZAqxKlg3xn+vBOkM755lCu9qkLuVhbvMxqPrCOLg0YqNujTLY7aWU
2oOxEWytWM/thS/JXGuypp5um9kAdj5qD8XSBepaHvUk/ue2LckGAEyF5N4vIXf3VznlYiKLxtVr
lc1HJQxgXZTPpAvo9DiYdZjuvBX2TG2CSrdUaazQ9vekhbwrk8HX5tRvtex4e0TC9TZxGdEUcdug
u1xwQl6vlpIvYzE4gLLbaVxItrmnJp6+3rYhichEfhqiTI/nCDoA1zbiKSqd2gImbTZIs9CX9ahG
2XGtjkanHauk+Ep3aK+83jYqmz8qlpDYQyxPT8lmzy0oRSNe7nJdA6qatd9ycomKcn/biCQSC+kZ
8S4npQfs6npkhd06ac8746mPuiDz9JMavbceYjiBlU/rXoJScsyAqxB7igZN2HE301gsg62oK8aq
8nMBVWfyzUhDf0qLAODB7XFJJw8cKWA1wVDyWyN3XbcqDV+MK60MPwoV9UxVvwjqdlkOt01JR3Vh
avOmUdacp0CNnyeU4dT+2zS9X9y37eD4Tb13fsmcHQimECSDToFc9vVyDWM95MXEsLzo/WiDSIFa
8vZoZEkiIrwg2XBR8aYH/tpEmk2xMxmEWloG/MhruBouVLCXIMsVP+nWc1L8sMj9eeoeyl4WBxGb
hkIE1/hdB4laVoyaFG2v3ZJ/zIcZfazqIUm9Y/IHZSGqtP+1JL7kIgqOSF0MqU2za9S3daAlNsqI
4awHrpWrO94hc8RLU5vwZKxuOlcVPW5N/FoXr6ifuObD7SWTzxunMxuLvOWWjKK1Cy+vHEajmmlQ
QSboVA9lFZ2SYSdYyLyP5mpBhQRTLGIG19PWGtmQZiXsxSOsWPBdKGlxvj2UX7j4bTSH3IdXo0fK
h+vTtQmvnhS4ukVDSu53RnfUj1UVgHGJ7pz1w5S8ruV9Sj0FSZ4JAZb6Sw/PzBo0+TcUtPz0IY3u
IcSPgY3vfJhsGSHPAcUNWJAq9WYZl0Xp287luxwXBg/l5/z/wLYtm17ysqSC6Z0icG28cmqM2Rkd
j0BSLmTwNYA9eylRWbi/NLEZRhjpaLYhk/nUF+ldpD8v6RTYSEmVxdswjR5CI1R9DczG3HzsW9dv
PmTVwVqcc6VlByN+byWPbb1X/JN+E+GGVaeixAXveskXox4zlPKAyDrVs25/iJcfWto86qXxpjXM
e/j79kBcYpS/ORlFQHHXEpjZzUTn6qqPNPHTzlO907TmVDs/BpEFKx7t4tNth5aVTUwBFcOZSUZz
jF+PblYKzY4y2k9DHX810zuuCwGSA3eJ6p6zpTv0NYmf4XlezMBNkpeym9+5vfsFTNDp9qfIwgTD
BVFNdwW0Kpvda4ZZrc8K4XUwXqx48vX5y1jD+fP+thkZAblJfo/sD09XQp/YShfBVWtNdFUcEtFD
Y37wrPaHF/WPZo6aw5p8dM1Dlh3LyE/C1jlorX1327psn3K75ZIh2teJIdfGu0Ep9AaKjqfMOIer
EzR9fJqrYueQlDnQL8Zs7p0Wr3T92kpkLIYF2S7Qi2z07bRRwDaUYNSBzNWj+U/cKTvZWumwYISA
d4f1I8hfG9T0KYICxaQITyZRdHw33jfd3XGQ20asbXnIU7KQyGMlVBMf1eJhsu80dyefJgtxIIX/
9ziYuutxKPY6TLkAEyjjA+IT/r68lHRpLixsvG+Nw5h0Bt5nIyZh0PENDdKPbHiAd3fHCfbGsoml
qRqiLkNd4ml1nysozJd4J1rLXh0Xk/ULbXCxkcwxBu0ZMpR18MnVVsmps/zxUC6vhvshHnas7az+
Npk6x4o5J7pYGuXQxPUJ9ZpjY+9AFKSJBPCzAq5EIuE3+oo2LmM7StmfqkL2edZ9b9VR8nXOo0eK
vF0gdfoLAcA4L16SwaGonZ/ReTy7djH6fbZXzJcu4cXXbPaxO+txv7h4vJOMSMPPznuzNvYq53tG
Nh5ZTZnmzSpDrkrtuDSflkI53g56exY259lgWn1TeFjwym/F9FipexlJeUy/mKiNrwMriq1pwIJi
fE4H8xim90s6wF19JNeaTA9aPB6qIg1ceMdvj+3/4jG/anOisLndBW2CLLonBLgnPevVoBwsWw+S
IRuSoJ6LUju4arVYROFsmXwYn6eXVHPhKM7qxgJFpGrvBl0rk3NYwlF/9PqEPLRXGnvNcbLTFdQA
+WdeL3T8bM55W1t12xDQnzYLA3A4fricwqk5jMrPnQkRTrm9vVxa2pzj6pgYbrREVJS7PEhtwDXe
c6p8nN/3QOw+mZ6v2ewVaOcM7cNt09IxwneNnjFAUHIh19Hb6rxcKQ3BQq4XfpIamj+6HvrbxgOz
H+2kj2TXQvvCmPj9RfQzENschxlsS5ys35YpMu6dchav0FgNmhESjwWmv5O7tHtXfWnYhXYXilyy
Paa1MYzYQmvFBUXnPvzb496bTG8X/SmaTm30NiU3TYrz9rRKR3phcPPizi1NQQIYg0s3nWEAIPv9
Zqa5JdZ4zlnWIV53HozSUO8CBSF1DBpru45rA2URiWK21GtqlA+L1n22NVBDt4clzSTAbyxmEmw2
NNvXKzhRFlqcCjMlGHh0aGL9nyo5L0rua+07AJN+1VAx3Ss9ypyUTmjWDTwmia3NRgxbPSwyDyel
KaPtX+r6Qasif5g+74xOPEu22/DSzubZkq6osrcpdpbyc0ty+NkM6thPchigguRNeVCdv6GGtznW
bhuWjg8Mj3i7WLwqNrPqrYmaOiuz6rUvQKC8+Rvk1M6wc1CLrfzb6IBIm1CDgnHbgpIWEAhRWPRU
hCyEM4fAhofRO6wRCpc7mTppgAdNAp4QDChj2kSViga1sjAo3xkfHCgI3NNESdpNPs+adhpdPeDx
5A8URZ3BpJcgCLNnq/hegDK+Pa/Sl5pDsxzpQqAJmivi7kXASdXCntOQIWuQ6dc/IvvU1MdxCMq/
EvVbS7uEvc6+h6hKYT2txsNeJlYGHoUdj+IKzNwojfz2dCmS3LVmUTaqzWDI/jGX2Tfpoiunu+m1
SE8T/IbTvTY/zN6PnaFLV5suHIHoIbu97bZW3RgNoJjyju6OPs48V18TNOEACSjmXTWop744g5sR
aEo2etCbL2rf+OtS+4J8ZY+xSRaAgagJ8k96p0HrXi9E6Rm5VecCJJKVrp+3KHhX3oekh1PNy7Lp
mOZo402UZWijyb7uTIU4PX9z/Avjm9M16+u2VWpKodBdHeJW+2gaX8foieLz/Zqab7qh8eMiOlav
8R6Vg3Rj05CAIiloctoPr4fN9Sqq+oGCOcwyvfucuMiDvJ33WuVkkysqyyjykd3lNXltpayS1kZN
h/DYjo9RUj7o9cDImo9NrHPw9N/XVvtLMYp/bs+rzMMuzW6iZditFP5XzOrnnophVBdHJSz90Gme
+2XY2cqy841qGp4MebcAb1yPcbENpe5XZjKrXyGUq6C2dJKd+C87tOltoAlV7Fl9e0vozDyOFW7a
eEYUVMZXjhqzKg9ZelxgaM+qPQkEmW4MPfFAjkHhika2TZhU9ab6n5p5bTVB0n2PGggrmg6drhfv
bsiVUx3z4m2OsJr73ZLcNTqvq349urX7vY7VnYe8dIopcYN2h6mDrNL1FA+KmptKzHoaZusr2qfM
ACrn7AFjpO8O+gKQ/AH8R3TcXI2mJa11JAjZEwlF7vuhz3w1cwAsjYcxPYJyN+sgKZHe3jlkpcMD
4C76jKmMbelbEHexiriHe7UYXcERYs32YQp33FQ6OgDGCDjTvoaVzeh0rddzox6ohyVJ9eiWiIhn
BiT/Xqim9/2q9yceXsbjUvNflfvVmBq49nkSf7i9N2U9dKQoqR6I/DaVORGZLk6+vh1TT+FJ9TQu
76Ls0CYTcnoNqhR3jnOs1qOlGM/wUDVrd4jK+Ktu3oXmswKbbyUIcvvo7vb3yCb/8nM2ng7hrtVS
CYcFy0nvBlD26/ypVPZ8SxYI6QgFWwpCGDDrJtCvvVJOU8MpU3TO0fG+LXP7WDmg9mwaNbvojaM3
flP9QX+56EP9j9VN+M1zO18yyCGfaue10MfABVywfnZmwy+KNSBCBrfnUnaoAE0i4wYTAMfK5ixd
utntIx3qdS/7RHP2CSUwt4mDwd25xUnXDKIWIKu/EGybNYuSLozchXigmK+xAj8QJH69vpfokFoh
qwxuFQY2rr/XjhqRb+vHnvJn1eXP1vCTTNIpWn/enjLZUYXW6X+MiI+42A1LUzTNIKrUptMFS/Oq
Qg9lvluLQzm1OxFA6oMXpjazVnZZMqhphQjvZHzR6IEu7OE4t+a9k6MzoJr3bjgfk3Q3rkq94sLu
5oCEWx1NJ9BWT1EX/ujJw1rJ/GO1lcdVJY7fnk7pwfU/co8OhEvU/6/ns6Ufy4mEIMzYH834RZ0D
1X5XFid3fFtG313I49312XFixICfI/WviExfxT1/zvce9lLv4VkIzPLXh2x2vFV7+mSK4nmdpIGm
f9LtzK/X8+3hChfc3h/ZAvSx8aaxeF5fj9bLACVFI96jRdGBtgdSmfaO10hX78LEZvWWdVxsZcRr
oi5+09rWwWm7U+yYP4Se8e3RSKfswtTmhAqbypxGMZqke1VrAIjxz3qvcUFug05/aMxobNw2F1s1
aG1VwJ9atQxc5WfrVj5n+p8M5L9GNmufe31RD+y3J3d9EVTn6vg8LnvdEdLIYf/XyCa4T8WymAkS
JU9UWdFIO9fKR43y9YrMUhV9/ZMBQY/Fo40Myxa/r6vjAngBJ2g1MGPtp9ox/Tbb8TTp0rhQoQg2
FABqwtkvQuGYFNMYiwsK1PeTT5PSeOfOVXhCd8n7/zQlPuXC1FTlmhZWzF1Yfi6H4jA1LwuQ+duT
Jr73t81JcR0IjQ2Oa9sRtLRJOYTGBMKkdT5Nq/tT2W2XlaYzPFHo/UW3Sh/H9UAKJ7bNokO7onAi
WiLj8Y1mFo8lmhVRP5ySon/Xs01pDnxW6oxM5tFGHhw0RXzIjOhpssOdTI50DS++Z7OGAKHHMLYB
bXSiujK9QA9VZ59vz6skIlFON3ivI59Gsm8T9NpyZJwDflIOw92suukZosfqEOfO4k/qHpOjrLHr
ytwmANa6V43RzDIW9XQqW8LF9Le2qp9cdfoi9B7i/D5z7pUO1ZWiOEJueUi0nXgiTGw8iYYDOljo
SrIBxGxWWZlD0y4XdO2rFHFOCN8tZQhadT2izfgunV/i+d+fK1cGN8uY2bG6wFUFoA26bvAZznI0
w9LdsSKJYFdWNruwQ2fFLE2GtVSvkPPXJw1NUkoM9R5qU5bturIkXOpiv3PPGNKe2hiUEu9j+6VO
psNgPK93mfUOyryDWaGp89wDvx3GnSDwfzENfEm8XOFh3qwdHFyumnWw7Cb2h4zTOapptuFdec60
5OjCawD3+bO7vJ9t/U3R7KF9JfuRgdu0moGA9H7raSvnFFRxBrf+OhaHrH/IALop+fvbG1JysaR+
Dy4chC+8Usbm3HbrHCy1S9EseYUOpX0JzcfcQvJ6fdK57RX2z9vmfsFEf9sO/7Vnbu540CJHrTrS
MxsXp6m8j5+yu/hlyA/D9FZtMx81eIc8tf5xoV9Qo/UI2H33Q7PehnlQWodo8uv5qL1Vztpem5sk
4oMyYKOKkpxIJFy72Qy6FUm6hfeW+Uq2vHJ3Ri7dMLRpUGnQkVH5TT03HVjrWKSBZu0xnj4ncFDH
h8h6Bam8A0uXdZ4zFq6uoHfoqvI2flvrEQmDhLejpgFB+zIVB838rPerv7TwyBUfoW455Kbz5FZR
MNqncn4bW6emHQ4Kt23b/rYnUCP/IIs2aUHfRMVl80EJHxrPHh8EuxAio3Z9yN7QeXqK9G9D+T7P
HxvHo0R4gFUxMT/ph3r4tpp3MQTnXvEHsl/UDpDhYCU8GjnFQl3EE0eNs3VJaM+ZgcVa1ldvL+En
3VIXBjaHztoaWunNeFLYfR7c5Tw1873hPljNP63pfp2NzzkNEbe3lTRUXJjc7GItxQ/qEZNl/slM
HqJ0pL5kHG4bkZXp2BpoXTmUHajxi6+4mDlCVKWlBTjzskYaJSdxesw8zznpKgo6qtf3J2BBqx+p
M7VQUwnPo5aMO+eOdHKhRYSpihI/dDbX31DYUzORTyVe1d+NL3jRkWdiqQIQMtbAdV5uD1l6eLOP
KLUgKPsb7dioGmFUID7zRAfz28waDiju+N10Z43lQ/ZuVvthZyGlUejC4GajhGoVt8ZMdmTsnyMh
LaDtub90AkVCnyYZMnjbRGmW1JqVuQgFCg7YNP9eDIHWBeXfdnYMyzpAA2xnSHKDFiB0UktAKDcR
P61T3iWik9exEJKtzad0Xo9mmh+jQglS62Cqx9jcwwTIMqYIzevkZOn4pBFos8ubPo2HNIqRDxLM
4U2hJYEz1/Zh0PPwXAzwfvWrsUK17Zxby0vvdGdp3y9elOz4q3TTgFGHPhaoLufL5vriqHlHFYr5
5lS1z1qlHjXjdbSmU9G+tMM3LXyK851LtsyJoOgXLzFSCzB+X++RKfR6c4Y/9AmWbz9uXnX76+1t
IauAwtDwfyxA7nJtoV/UoXU7Ohnq0U/N8rs+HedHdRi/ltV4P/dvdQo38+eo/BTR6bCqYMDtnZ0p
vZvRMUpWHAA42ZPNJ5hNRywSsr52X//MxrL2nUU70QkTKP38NndydDcPVkyrb3TXRfqDXup3O7Mg
Ys32LgN0leZ0RNfIh298bEnzuY46UqaKFn8uER8E3HIMVyUobP1Ob9VAhUvCKmE5hQBnhgPhtn3Z
xro0v1lmZE+YAJdYARULFDY13Z+Nr//QYKugPqC2B8NJd44A2TlzaVJ80sUJoKWp1cy1iL7D9zJx
DqJgFu3iJaUDY+cC4UK4CozutZWk7Ct10ULQQ2vu9yptrPGxnf4yom9q9VRYzYlS0s7bV7pNDfpL
RbsCJPxbUGOWeZkVdyrb1Ok4S/7qZ48S3V9JEcL5uwY8McJpfSnGKbi9iLK9KrqpBBCa1rStXSce
9WZx6PqIMluQPSbm3jNC9uSGCkxQWXH7UrdZs3HSFrRwiQa192woqV8kn4e58XfrxcLbt7vh0s72
ZI71PlYikqalOR/yPkwCIze4YenDelwIxVw8s73qm+x8vrSpX3tKv9K85dbkttbs5Daf5x9u9W1A
Gn3y87H7g5XiHEE8gXYnnvObgAPXr6FOKcWmoXpVwsa393ouZJuLCzI/iHrQpbgZjDfPreKspDfX
D2n3rKDLnfTdTsyQSYgDygPBAXJBQ7hpEzRSFaE7L+dR2Se9fpeE7nJYkqo/lN6ooIdpaHcg6OAU
KBMvMMZ8ODhTD0eu1Vi+7rb1t3xEM8dzD1UUhgH9X+JYXdrjXLVuEKKnGXh5tKdNKpsYDk8uD3w1
lfrNxGSDEaeJisYYHbUBhICu69vjHghNthE5TdggtJnT1bZx32QIATnFSf6UkybVxtey2uv2ljkr
bzG2OS07+M/muJi7rjZjFTkJHtiBwg2y6KKgs5+JpQK1tMuZK522C3ubpTZLXiEu72hAmC9tYZ7G
agp2E3qyQXF/g12SrDwMMZtdEVujVepOh6SEbvtLxn7XKAOr89FT29NQpXdmV939+5B5aXKzUtao
dBVSg5C/R99J7h1U2I1vW5BeLi5NbDzOU2lCacMppzNldM52OwEkVuPp0Wua6FxyP4dOuV/PtUoD
nZLUPKEN3KWIc+0FpTp1r0Fa5puXn7N5FeRrrgyOxYhj7uwC5Tb9QVVWlKDgIPBonPyNqw4O0jAv
RlRorPFR11+0AVI25dPtWZUdRPAQgJyjaIoIiRjlxeUhi622DTUxqZUXjOXkp+A0NA+p653DXHZ/
AGsD2Sl93jwtNqs3tEa9jKWJnAaKI+u8nk31W2p9i0vrIYyrQ7s4xzjbe1dJfYbASjs8Jy10Jpvh
ARFWFGhWEb6AXESdrJeqnIIkNxE0+ziN69FYvhROFjgoFFTxdAg9cHO3J1h2AnuAWT1yhrAtbukI
CNxjqK2hGDdMRiLxTctjmQb97D4sTnlUdsXiJLvfhqZNiDW5KAO7mxCzmlNV6TOiwK0ieisfnfow
mm+XNQts+IL2DkjJ+CDLoP8PyC5cbdsG/rAcaNjPWddYf9KzL+X8T/u9rt6se0UKmR1HIC80klU2
UIWNo5aZQ0HLRiijfDTDp8y23i5d98kaoH7Tte+3F032UuUoBjskpP5+Z/HKvMR1RmGtcwrdX0et
PtQdalNZm3oU6ryPuVeMD1Pu9EEFChe5anM6Z4Adz7c/RLI9oVkBxguESlwMNqNuaq1VtQFBA6Vt
grH+Zx0OLve3Ya8lTrI7QeuTZBWUT6TWN2+IHl2jcp7r4qk1yR9Nvd+598294QXaCjf1zzL7gwsw
EFE0SglwogazCQd1mhRzIrQnUptLqPpBqZOD5onOhz26L9l2cEnUC2E2hxC3mULETyanHK38qQqP
ipqeslQvfcuOT1PloaDYFGTJ9D3/EcF/c+/+RWtFcgEkCiDsa2/VSyWO3BChAUeb0jeo6H3VQno3
Qy+MPX/KK9j/66w4hWCG3wzRWp91d/5fpJ3ZbtzIskW/iADn4ZWsKpWkkmzZltv2C+FB4jzP/Pq7
UhfdVlFEEfbBaZx+ENBRkcyMjIzYsXf+OCZ5COP0MO9LTeEVd3kvraQezEQI+hfwo0Jq6vw36QOi
bbaPgEke9NlhztLOi0LOqdWrW/36tcNKQvUSE+jVLmEUdYLAFGwAiPPMT2Y93fTw1+94FVz10lbn
eQ2gQmgVgkMGwBBHX7hVKlqk9FGOWkpdD/d9aPl7H4A42J8w2BuqEh2LvLD3ES0/b1IGmroEz/04
CB6ooW72yoCGS5jKw+045+NBbjb53ldXA5Qgg5+O4B8Rf391x7ZanqHSXme0V4riKilK7crIQ+eQ
FGa6nw09eq/7fn59+WuvRQ6AVgIwAzjxzdu5gVd/bkFDAcPr7gNLez9NX2pTLlzZ3+KzX8mETK44
SPMAJAv2iXP/lDRCaSJns5f1jWE+pMXWEV7xBeU6kJYvKpTkEOcGci2w2zngE5fGhz76IME6oihe
pR8vL9nKd7KoXpk6DId03ZZQpzZiYDNRJr5TyDVj36f27Bqj5E5qe12NPy8bW1k0CPZIdmg7QUgg
L7atkmdOYIYKpzF/F7d3Wb6lr7pmADUDXmjcf0TaxaKNTZ6kSow3TVHa+0RTJLdtWuvqshsrQcXS
4Ah8UdyBaX6xtye+/ASdWnbqmsTVxtlTxkeKRxuha9UX2qH0iOCeoR14vgGYF2OsLWc+29FpP9W0
C/eUhtUNK2vbDAFzak20oBgDXFyCTTZ2BT2ogtE8/7vjv/dD6zAk9jFI/0KPkdYulR8SNBhZl1NA
0JRGWjWjaCKVlXVb603jWqGeHSM90PaXP9CKU7TVMCGAnRTTFs+UqrbHMJccJG+kdMf8KiwmGpx3
MJlctrOWatPBAIlL1VXwFC/2m5HlpQVHQXYSNZIPkv65M3/U8yk3ZHeQbm1vhj23fS+1uw274jG7
uGqZPRI65wJfT/JyvjfC0RcXmIY6TNEepzDZ6/0HJx9uB4XZyjG480vFs+U7y5Q2LK+trNDPok+P
ng+8HOeGg87xKbezKcXbotXhKSq+jvBLqY+XPVw5YmR+kOgCAEaffBmWggbcXdlF+SlVn6vhjpEx
JfzzkUJM0FFzoJI13ohqdjO5imxl+WmUvuXWt5Cm/+ak2MoZBpIvGKQhiX3bcwmz0Q5js3hxw6AX
0WyRdax+j1cGFqGoKOWxhs0hP9XOHfC9GfmKqr7bLKmumeHBgzAsImYmoITzzw6fUl+bSpyflP62
tJH2TX70wZeo+HL5q6+aoVBEiY26FJiBczPSpMp11XU5UtzaVbZvArxRW8/ZmltaGx9gmug/Qy9F
+FfZyWQlSS0VPd++c1zNbvcYRFw8euAqb/pbkY1GQ+Wmxqc43UWHOTBPduPczPCZ9U+y8+mP3aat
+5K00M/mejx325iVcmpDCuN5/k3vv/rmB8l8H21JZK0cqTMrizdBUHZDoeT0qVJnuHH2RoLUQLnF
HbXWvmAoD0Apl4kQEl2EXvD2amTpFKfpMhaT5Q5XrGUly4Jd2DCu5sh0VS0/XV7AVdeoyRpUS+mO
L6dS4qxUqhhi3VMkX4Vl5cbSe6XdiPUrexNmTDjZuckhWVzSztGNsay8AySp69OuHwJvKopDAs7d
T8KNICu2+SK6n5lanDanBhVY2Zia5Dsz7m+jtOX+v+aB7kn5U9jkx2CL0V9ssUsmhfevDoSv5XIz
tkAu7fER/rTi1rJMtzHmncLE5OWPteXdYreH9SyrkoWp0tj7n6eqeB+bt3n3rTbfV8lX3yk3VnOt
rgH3HPBWEl3HATVy7huHwq8nBRzi3DzEsurWEnOiCG3NurabwtDVBb++p1oBLanK3uAUXtuar40v
zgMvh0xRS76lipagqriK9mB2vy6vqL7y8V7bWOwXXhDBNOTYUPpiB9/eLjCrDTfWTXAbk1trgPMW
CUcM2XM56LzmBanYfRP4zd5XJOv6siNrW0NgadCDgVOM+fvzL0WxTcvrzoBKTeiROIMXhDaMS1RJ
1C9Ne510H/Jp6yG3ZVP8/dXOl+SprpsKmwVtAnjyaea7dXxopu7I9G4nPzlbY9NrZw24Na9GaLZ4
eC0OgBqRUUq6A2BA/aoUd0gXHCHxIvdI4/d/sZ6vLC18I/Po2RI+Oz8avWEovdG4nZvbIHlUcwW0
qmiU/PmzhQce/XKDxIckbTllmqtBZEsG7auGjsVBUYaHoZajPz/TwgoPVkg9RKNssR/NKa1GLUVA
uq5GtDCkQ9x7lWZcqb3iNsHPqQP7P0a3/WffuL68pm/vASxTW3h5YVJsXvSZzKaMuGloUOjq3ZCm
It1qtEemCy+bWQHln9tZeJiOkZzOKk2ztJKPRfAlhqdGh4gsAU9Rt/+o1aNCCo5S2fQJTsM+t2hj
KKjYSOUGkdfbo88P4XlIaR25HKbtzw+ILdWaWWc4bGb3Wht6xvx42dUNA0skrpY5Ndr2Be0Yq3L9
/Fu8BURfSUpwQQwTCmyDqG6fu5DYWpfVFmuphvoxaYxD2bzP5bs+fx9PHfpLN+kIcei0xUEkwtX5
pYpZgXyijUs8W4azyUBcrlcQh1bTPclJ/UuV3mdRtm9le7fZtF9dRWRjROdHnIzFfhljBYmcURgL
LdeS3pNmblzcb68y3BHFIqC8JFvLCePYN9RwDrGQhOhkArbpAGYXxVZyvmVGOPoqIPPoA98gzGS0
L8UEV5PfTUb3V84IyIZg3OU9e24lrhXV6Pz5/zXImTEB3w0z/uWNvTL1AbkSW84QT2U6OIvLP04p
0+oyrI3ZvZ65E8e1IaG6j7srXf1mNJoX+K0XTgkDkwEYrY1ztRpCXptfrGQC4ibyMw6WPXlkr/eZ
+VFFzpjCgJQqbtbvpJL5ze6bHRv7Vq2OFjSkmQShvbk5Y/j2zhM0U5R/eNvBkrrk77GbwvYznROo
X1X1zyCqmW95ihl12V70t7WRc1OLJGIMUkOKK7yOkcv0q0MY3E9RckDdwcuiXWFnrjJ4+c/Ln3rt
9L32bxFhSt9s+2nKUlFMsPTHot+6VsV/YBlL6OMA7yNl4HpdeFXVciHLM513WeYLWvsq+hAEj4F+
NK/GR0naOB1rkYvpfuI9UkYMhi7cSWe5zPUJa1HQhwelZBzQnyTEOq0muTY7C9qGjokhy0p3l9dx
w/ASTGnVWm7YAYYzUTw7BsMuVX6OxpWRfAxBWFw2tnaVv/JyiXOKU0AUTQYOpi9s19AfAyNwpzyH
SeBw2dB6IFDph4tHKmSCi5TPYtzVksc+PU28f4f2OQva+zK8a34W0o2q/ZQ0pD79vYyoWQ8z2RZO
ZS2i0qXg5Ur5FZLsRRxQKysutRK8w5h9Y6Ikau7y8Pmyh6smKLVy8dBIYJ+eh1N5huFGm9T0pBnX
cXsvDwe5+njZxOrWoGcgJiUoiC8TSzOWAzWoNK4fGA/CO214rpkqy49a9Yu2tXfZ2Ko/r4wtDsA8
1vbsC+SGMQZu6yMGEHrDlhzuuhEmCGAlMZCBXyya7kNOZ3cYscJHQUpiSp+but/ae+J5+yZywGr7
r5XF3oMbWYliFTiIhZBc1O06/6jpp8H42lvfNGtXtbbHBH2SfhBSl5dXUTjwxjSqkxAtgWBgTOJ8
V2gFUnKSzyeLlG68CmZNdye7VnZKVkPBVNnaVod9BQ9O8KegS576ctIWWx3i5XaIcpusWZ93EB8p
vQu9WbcztLsBuU/uBQ/1IMd4SAIKDgnF8i1l3dVt+uoXiI/+Kn1RmKcOpI5fIHuD8U+dBG6cX6U3
1OiteCtMr6/vb28XG8gxw4E73ucVNDNfFT6NyUfJZ34p/nz5O65dPgwpQYEKwJxcZnkaLIMuYRtn
J+NLWF0X1q6x/smj6b0RvFPbdq9W0uGywZdG3XLnQAHCxwQEKQZ0z1dxVA1GKtOQPoNT6zfNoGVu
qwlZub4fmDxOMkZJzflA8h1dd1MR7sGTSkenbbp3Q1JqnlL05c3Q+tKnwvG/51bWUeKlmGBU6JTk
QJ3dnKGUvdDhuDLzzr5JwhqCa3107mwlcm5piAfXl31a+1gwPIviicWbfNnSSINCamhGpyfJbg6W
Bs6yjbxWTva1/edTWNDqw/r4AqIj/xQh4dUe7I1oSEx4W05GM7pqDetQ5UryxjdafVUxQCho0GGj
oStwbkXW0ZQLBJxlDlTfm4cp2JV2/1XP58hziuF7nHTpQalTT9cziB76aX95Qdd/AI1+xpQAESMv
cf4DIt0sm2qQ2P71jrni+bbNDql+F2oP9j9J7vZfL9tby2EFruBfc4tAGo9pBOiA00bN8ledPio+
WkJquTezeNe2G6OTYvHeHAAYORRgijIUfwtjYwurm2MBXNEkb84P0s+0Ge9j+9qw43dT5v8zFltk
66vugTumykarh7v8fDUniM36JuyzU5K1u6C6FSKBDjilfCeFyV9crxBVCbJGpoLkl5fLqw1ad4k6
KQlAjaKqD5VU7uXCuSnKretg3aXfZhYbxJp5imRxJ8yA7irCq55RJxotO9Wfb6LZ3pIrXCk1020W
+AYaipYo7p2voRz6ME5YQMrU4vPYHmNoFOq8PuoBoArZq/PiijJfWH1pmy0RlLVr57XlxbWjpiGF
U7PITn2wa4x0J2c7Ixiv2ka6YduhL/dw+TCs5S6M9qoUarlr1aWsqpJKsVrp4HuU5iE3UTqN7qJi
i4hn7fu9NrJYTnOkLmX5bJPUOobw08VxsRs6z0muuuzP4Ql8OiKzDs4SOMwSUqWYdaF3oQFmwMx0
r1em3JslSBgge9xya3XtTGj+XsgY3kxFW3OjWF0/sC213ryNlXnaFbJ9rebGVvK3dueAtRHoUdI/
aDrP92OhwTg8lT44Abt0pW7cdeFnmcncpNyIxWvbj02PL+wFotZi+8WJ3DPYD7InMg7SnOyG/oOs
u9Wj7ed7u+s/Xd58q269srY41yFMWJDKASUhOx/3c6QBDu0sbyyt8KBb5LiXza04x/opVJkBNKMx
tDBnxoORxzqxuEFKa5qRGfgBRYHa3uTVfZZsHKwV36iQ0AamBcg7fzkz6RRdUQ6dOMjVcWpOYOBD
E3pue+ODrexByl7cmrRpX07x+c5IAB4FOc2pkwwC3LC9qrsxNuW7V84vCFSiISkIHi3FkLXJmCcn
YftR/QwDfS+N30y4lDvzG1iCjY+0gokU9RHApyhAYXBZIemkiuGgOslPmUoxV/tk28Uh63QCv1Wc
nEY/ac2zBKZXpoYd6PZzIutX4ZVPKSNUbrV82vo9K+8uhqdogTBNJwQPF0lYm09trgO0pA61D8fQ
tW0aq1J9J7idw+C9nnqas+v6L4EDqWiqPF3esy/zU4sEAvN0qmnHA6c29PMPrEvtNAYNEIc8ia5K
/2YYrivptg4lSn39A4HnEDQTr7/Gq8dO9oz8cZAraMzuRpOZiFtDevKtQ5dcDd19Tpd7UG567Snn
ySSpt5F6lbXX9tZg28pMGNMYoskAghMS1KUMZZ3JUhfOTX6qrF0aUZMxg2Pq6B4osdCzfmWGWwbT
XlJmZEx7l1/Vy2hM3CfDnRDqa2brimT43dBs5dNird6sJfoPQP51tNmWcGp5NHsyamALkloE+5E8
6arUq3arXLwSZ6jPiHydIENvSxynV1lRp/iNbtQMMTgfw+GmD39a+Vekld1Ciz1Uvuphvh2b4J3z
Pa6f2uwpjPqPnVq7hFfEBI997W9kaSuhSNSLgDTTZwOzt/g9A5/IAvQgCLsSr027525Wr+bY+jCU
W1fimin4HsHTUiITrJ7nrvd+NPuVIDvLomRnh9eqEbvFGHtOvtXFeFGDW3xM5v9JOkF9ESmWrUPK
nVI+dOhJRqq9S33Hk9Ifkp17RmDcW+Ov5io2eLJM/cHW2o+h3+xC/9hq/SGgQsNS09CUkOh7f/m4
rvn/glilOifAT4uljiXbrMsZgp+5/qL4B/QpzPLruIUbXAn6HCxw0WSm4FaX9ZiJITmqyMz4Ugi0
59Kla+j6Hy57smqDAAwNrWYz5qCdf0mzBm0BVSM1H/WTMZ+yIIM6eSO2rq2WAMX+a2MR2yY5zfyq
xgbFClcnXYuTA7vYjaYtpP3KybcBIHL10zukg7f4LhyBvjRDevVRca9HMPrCBH15vdYO/WsL4u+v
Dr3vAN7IMixM81Eead05B2b5NNkFnIKSwl8Yo3lHFYLKCgwq58asnCTR6kQj9JtEn9w1UWg25E+y
9aHZCuYrD1hCOUSZoi1Ct3zxjQo1D+w5B1eRp807S28+OoF8n5oU4ezY/KSgbgkUHORNNj5f9nFl
c5wZFhv01YKitlumUclRUoNx1+gqRZ4GgRHD1eV6I0Cu+Ui2AQEx0rsCS3puKtBnVKh7eBdmrvZZ
uXaGX+U7SMiUR01uvNRUD5ddW8EtMkrx2+AyoarjhCqyULpUW+1Ud+N87BJF8iZUXLzEoO7VOBXE
SnOY3QS1PblRWUDWC83tMeplw7Nba0h2kpPDzc+ffs5BpB1h2NkSKVp7B5/9zsW7Q4MNAsUXGCHs
TDuFzmNYRe9j39lr/m0E1zeVuzgLdt04ubbx5/kz7MHkWwBV2cxLuEICljJRQy5RI8n3rYL2mPLD
limum9JGpFNFKFvcJIJmkqvRhh4CJPH55/fzvLJKlUsLBuzDWO3tuHVHw97B3nDUmlstuw3gFKYi
7DV2foUCgGId8upnHh1b39nJ5ZVjesVIhQd6nal1Y6f8onVb+KYVjDp75r9f+YYuoJ2aIPULmA6b
bN83X3nUutP0rte6gwRrB9iZf8Jh/pLX101/r3XJxsW2Et6AAaG8A8wO8pllQ0+dS6kKE/CgqRjM
fDB9qM/RL0X3OPC1HXCD/9HeYuel5ZBI88A3aaOTn6quhgpG4FyXbeb2lH6lvzJHlxRuH6oHL4+S
V8EmkkIEHSwWF84EV7IfJa1xTaA4EuxwkvqpC5qNCP4i3Pxm070M0AgMPrfg+aYriWK5McFCaAzU
/PsEEGWMwLnW3tSSuSuZZtby45Q/1nF9TAf5EPmWZ1fzYzb5177yIZtP6IXB0hK/a4tD4RwCzf58
OUqtBWChJ8W1KZh/lo0626wCq450glTf052TUMVVrfZQqtPenLVpA5m4FoNZerH8pHW0Bs/XIyyt
Ti0g+jolRbHXUw3OVw579pRpwfsKKZimUZ/m3Dxe9nElyxHfHOCIoIbhO5xbbducqT6QGwzgfZKs
HJmRozV/uWxjdR0BGgs0JJil5YO2kCuw/RXZmhV/b1tTIM0EPUO0xS22Zoekk4lb0SWEHfTcFz8L
6v9ntVDjmxLxH1kL0Cw7mMHWE30tFrw2tIiXktpoeWCStjUhQmxV8Gm0H+De6/X2aqz9vdYEV5dX
UGRny7PCMCoibBQEAEYt9gatzaJvX1AZ/uMY6He5fif3XmlbNxlyYH9hC+YJZumEyNGSP6eQhz5o
FWBydqRDOjV0+wKKhtK5b5PoCMXrFoHK6h1LU/8/g4stWPttOmUmOBfUrWfpkIb6oyL/gGtsV3Qe
Yr9ov+x8jjn0KJc9XUMzoKZGsx+hLKpUyxcUtC1GE+sgtGrLCY69JJBETTUjfdjpFGdt6So3/fQ2
T6rg1jSrcR/b/UOoBCjiVKpxpzBosREV144jogi6GLOBF2dZa2msPnSqdABe1ABLc55thKaCrWxv
dcUpdos6AP8Cwnt+UKrWMvtOU2jt6sP9AKl0MVo7o89ulMDk3+2VGjm7RtJvjO4haefD3yy76C8A
WSPQ6Yu3SD5ruTUOFsl7kMLe66v9rpqidC+jleLqQ9V7RKXW05Pc38XdaAMTHXOvNXmB9V0pnYSG
8MZWWF138OCUAUxIt5fPIzkbizQyRIO/S90kthBY+pZ0W4w4a8eYL4vIOrsdwubFU8J28qYrBkG3
0FS7mUbjXo5Lx/WjLr6quuy+yTZyyDWD1CHYR4LAgkv2/EM7JtwpfQ+6uInNu2z4qsg3FMb0ub4x
o+T68mcVP34Zo17bWmyq2TH9cRbY1CYU5P6qL+2DSbc27qvVvWvJtJ7hVIFBeDmpWOh2OgQOZzZ2
qvLAXFq8D0PbPzD2Cxv/NIxHQ+6mvTYq+d5MZ0dx89yvT5OdmVeXHV67BQSKFK4xas98z/PF1Yp6
MvsUiJc+lzCQCDGuAJ6eQx8ko5dqYQvdmfNpiNp+I0is3XNkaAyggrm3eCCcG86DCr0wn5Xuteea
Wqej3zVdvLP/XPmYuwZWGcEsrghl53M7yP80o+7jYN/O5B+2nhwpsVa7dgq2HtmrLjF4ir4ShKg8
qs5NTT2Pt6bk0jG0yDXq9i5BJTRMnnmSb0SftZNOzYz5J8F5StQ/t6SXuj80Hfsnqz8wA+JGUMeq
2fQX8QQ2UA3OE3YG5cBzK4xhNHnV02kpSKDvyOQfWy20jrMT+BvX9drKkb5RblRfsBKLI64WoRMY
Nm2WWITzyrWK+zH9aYQb4PnVZXtlZnG6pznv0chjip8+jho9B4PhOlsw41VXRKGWurmQD1t8mrHQ
kvYFWIK8YuiXO92+tiArDrPvlw/uqi+/7SyfcvQ58trOuf6iphZiJCFEgWWyER3WwiGvabpGggDK
WE6JE5jKhIuEcKhozF1mO5/NdtmP9fX6bUL8/dWbbZikXGpz0DGlf5X79k5X34O9lv8C3UfO/tvM
Yi/bpGa1WuNJ6l/nymPnXNf+02VPthZrEUrHuu6KABDuSQltV6oqL5CtjaC5/tF/e7HYXH4adpJe
CVIgxSq8qA53NvhcGLP+JsA4JDdcuUgl0TE7/yrAAp3A8jHU6clBU79rSXmt2M+XF2zt09PuZGYf
RgUqEmJBX336wgzzIBkAFHAcHetbY0huOJa7MW43trFYluWtLkaYeZc6QNiW4TIyy8mfHQb0TTLD
9CHqvysOzbXMC6V/6jHYK+MfpywA9MATADvhH1KXc8+qhF6vNXA4k9G8tqb3s924MmpzlZpcD/XX
P11GhmngM3uhjKCus/hWyVgxpJfTam1y2NOfp+JUDt8CBm8vm3m7iLD2kGkDHYWK8o0SmFxYmePU
9I4H/RCZMrLZ2aHuS+6eybMC0yO4I2IxHS9bXUmVBFkQJAcwfCCXu5wmNrRhGrKQyjXEIXF0ZWjP
2uDHLqgNT2L4MdETd4wKL5mnk7wlsPf2uGGbch0HDuIcZlDOP2OUytROUroB3HvXpQZJzzAChN/a
nm/PwbmZRQjUi6jV7ZLBQNiL3ThDLJWylfLBtA+X11LEuPNjcG5nEQNNo1LymZGSkz1k+6QCVzbc
DVrrjdOnQd6ihV9fOxp64F1Q7VrK2CjVHMfSEJIM5e/S9J3StMx0/fGkuXAIiW3wleIZuAiHk1zP
pa0E3B2x/EGrHNduqzt12KryrbvynxlzkZ1UveRnsowZk3dV2tyVyoNp/br8bdb2AOEWJlMdwAnZ
4/lW60xLHkIYsU5yfJS/N9+cLmBi/+l/M7JYr7YZ9D7VMJJpvWsOH5QMRj498TYbdWuxwmQ4n4o/
vRg4m8+9qXCn7MUQ4SC2cnI9gh7onwbFuLEk5v0y1UuzbONuXFtBgH48yFUwHm/YhpTatMZZcFVa
sexyy5d2cIj6eAeV6uVVXNsOrw0tjpFmDuqgZg21pSb1Eh6j0S+aEhverBqhL2zBj09WvBSTdoyZ
KTlhRA2hx8+eWvVqM1VdsYHUEgUUm/8XeLvzr9RoCLzIjQxFnB7TCrkBHeRmPJIuL9fKd1Fopgv6
QJkreEmAWaPGzewl8LB8kB7MsdjZjQ2O7+vmYKlIFxbhDUNCswZgCMPci03n93aXSxYgqrYbhTu0
gzbyiJUAKvBMTK/ynoS9YHF+oKip46EEVwfMMmGAm9zLS6O7ygkOzRar5drH+c+WWLrzjzNOZtLH
Mh8nT539EO9bXd+mRF03ItRnRIMQOplzI0EaKr1fkhg1ptWeYKtND1LdyxTu+mDj8lk1RaQGpUIJ
Bzz8uak4ZyRA7dNcsIK0bbYjA4/qrcfEmhGw0gzziyYQo7fnRiLmlLQ2hxkniB7aCsLmtnXhQPvj
dzH9FPjGBAMPwjXLQnZrxfqUCJofyFR0mnXpjd09Xz40q45QrYDFCv0WXuDnjiSxJMulhomonD0J
HZNMUHwaG5Fs7WgaogTF9QyactnTiHMl81NKPjwnkCeONNBkD0jfWHG0sWJrBwdSLpBEnB/BVXXu
jtU3lZ4man5ygg+M9jVwAwjuGZmxZdhx95fXbs0r4RIZPx/IWQac1OL1YtUOdEJRfh3rscdWU5DW
DuctQO+KW6oYi6HeilvAn8/dYsgbbvCSkYc5Rf63u1by4yxHxyw1mP7fqF2seHVma7Ej5Mm0pVDC
1nCjT9Gulb0GTvKtD7VmhQBHlZWADY/iwqNabaQCDnKAqG0euJUURG5b/ZzJy3eWnPkbX2oFYghp
2StzC6fmKQ4TS+Dk5W9NiMBC86HJ6oNOfamtr/TqkzH+on+oTS4QCTtgXBkKtWY4OfTEOCE7eTpK
WyuwcvLOftIiEcuCIs5iMBmnsL+F+2oe3oVb7cqViwoTMMHS4eMyWXYu5rTWnNkWcwlT5ibBB6V+
vHwC1n34bWBxExYpQjKhMGChWgGddl6/H5zD/2ZDOPnq8V4xHDw1EiMHnf2xDx4H23ebbCM+rQwQ
iv3x2xHh6CsjSqf3MYOKrJRhdh5Mqu1HmL8EX8MYeCNzJO+0MoD4yUQKZE6TAnZyWTlEeptct6OT
unGoGl6HuuSHy85vfcHFMQmywLYSscC2/TGffkn9j//tv784F5HcTrqPtMSJ4v/eMZrbDsmivzBB
tYB0iSRTXtbfe4ASgZQIEjn6VWp4MzZbJ2l1kV5ZWCxSr0W55U+wBhZdzbC/jCTE1WUfVvc5aRgo
SZG/LtMXbQ66wJRmSCzj79F4I+ffYOO6bEL8yEVSiVTSbxMLJyZtRKazxkRXQkhVep16kD9OlHMu
m1lbK2o4DHRS6HDe0LroctPHVScmNrrvcvut2ZzFXVuqVwaWtC6T3w2KHJGFO3p5JQ3dXWbKd3GQ
PF/2Y8vM8klhJkE8oF970nvLba07JZS8rSLoxlrp6nlQmAZdk8ZZxRX0cRX7k2r/uuzE2jeHuk6M
HqlCfWdx+vK+M+RerFU+qEcYzJ5M6b60mBpr5y3s7Kov9I9BPDJZ+EYnQ8l1KwxlfGnKzyPiJYWx
xbkt7qvlBhZju/9aWHwRqTScUTC7nvy5es6hWnSZPSiq5pOlfxmTu9kKtyxu+bT4PnXWz52lCp9S
dLLTx7TbuhbEb37rkyZ4fHSq+s7iUHZZrFTaYInxurTf1Ur45Kj1bk4aBHtNDzkheFh28Wx8QTDq
Wvb/oo7G+AFoasDI6MgtwSX5VM7TyCwjaV85uH4Y3lS9fmPln+dBv6pl2vyX9+P6gv62t7gFIWcn
dTe5BXvjMS6f+v7h8n9/9dAKcn8ezcjiLaEMRgd1LMUAeHOlgwGf6CTfppsyN+LQvPlm4uEH8ZNQ
0lnsCi0g4S+sgIGgKf5RpbM7MyxmNsdU1XdbxbQVYVEdsm5wpwyKURpcFo2VpAuGNuKxOaQ9U0X6
FIA3DObjbE+9pxiS78nMXH20WwYbQq2ID3FTPZRx/LW3pdYD+8/MYRAE6AHEzjEB28NIVglZj9ON
W2+I1cXnRWyLX8xFs8g3x7TQrTrLuYcDH60D0YM33HGLM+CSFRAHy1kemKZ1KQixUnU/pvKxr++7
+i8uY4Z7YV6m+Ab8dhFo9LwoYjus85Nv+/cMm0XwXskhJA9bwLXV8OyQOYOeZRhm+ZgEqVrNUk5u
Puj1QRkjNw8VAMX+HvTu5YOxUsZUxTtITLTzPF5eBHLcMorQso2sFqBscLCHne3/kqafgx0f6ehO
1lbHYe2ov7a42A2pPQ1z2UCDbMuSmzif/U0pgC2fljWsvhzqTMKCBMqk7t9XsE615k1lq25Tn/R2
n8RfL6/imk+id8MsFc0U/re4r7MMwspZz0+l9aTFjInF+8sG1jY3D3BI0AjKprNsVjadYsZWSWiB
Zzz7aqVV7ZlWFp7iHmmWy6ZWWA6A+AG3Q3fp/+ndzp2xtNZvpZmDZMyM4xcPTS4fgjjay+qplJWH
WZDDGk+ZvZVMr/mIc/RjqTnBdyj+/uolVMWFVTYh84tWNe3LOPSc6CmeN2beVowwf8qQCGRTJCNL
1S4rjIdRDUHvWkZqfqzLYDxoozbelG3vb93hK3kJFzj4H1ESQs1x8UYto7obGIWA6TPyD1UYvdNC
UEdqu5urq9G68YuRQC0PEI08qgxBWk7/AN7Pze9sCKjbRMlc1YnokfjdBtfDSng5+2FiO79aaXPo
oQFx6HMqivM1RBAmopVqRvExtjbCywp0E5jGqzVYfNR2yq3Q6MCrJ910QH6hCuFBeOxsWLC1d4p2
9MuTOaY7M9qPSXwzz1tAzXVXQRFB7s0BWhJhFUYvpz4vwVOSN+4UPKsJE5zGtZp+uXxqVvcVNf5/
7SyiGoXsCfJFerjZMPnv2iHLro1o+sQ87Bbnw6olWCwYDxfKaEs4m23MkjGUsAtr4KUNxL2QoC5G
83DZn5XpZj7cKzOLkNZXIGpLFblEc/aY7IuQdpXdOfcPs9L/SHqdGFDtwQHd9YF+LxfDoSn7Qz+g
vJPJ894OOk8etuh6VxIskG6A38WoDVC+xYFCDK6Y6I9woGQ7OkJ0sUuN8dGsq4dM7j6P9rjFLr5q
EKQ/l72oUC+F20Z/qEJTYrQrYGilMHby7BZfu2TYJVtDZKux4pWlxTlBJZrqdYWlafqkKp+kOHEV
JEtNm0rgdJCGTxufd+XGAlAMdRWgFEoLS8/ixInDKqZRPsTy7MlVFu+Ncgh3qSYHXjumvjtWSbtT
Qn90odXpr/M+qI56CY3vHCY//LIdd2Fd2huXz+rmZlRLjLcw+bxkjrMHdewNIXjZ5Ddgc91qrl21
+3jZ+ZWYAGybo4OUEbxIS2Ik2Lr6MlaYc4in2tnp00MnXtlB+RBSrd9ftrWyzi9KDFRChbLOErCc
+5gfS+KCkWvf6ro9hl2zMRK0MqTHk4NeKZPE1HEwcx7O46LvZSsHXNHO1TUCLq7fk+6bkH8mXq7S
wK0+F8nnOStccFVf1SH2gnHcWRQPB6Xw8omSc7v1m1Y+5NlvWryFgN1TZLdtRssT7csczceUTpie
RZAmu8P4MVMNN1f6Xd/e13XDXpO/x2rxTSfOJHq0cRGvnOKz37IIG60fq5McAG4IwlS/BgtsuXIy
lTdWV/puOkvZYczmYeOtsPrhUV4TmA2Ch734KHkUlkM78FEqI268MmxIdhV5vr68vdaSNZSUfptZ
+DZEjZPaJb5lwyMKUa5KUiHXz3bw7Mu2VzOBFlraUao2ZzLW/bPBf5JMyYz2nm+6sgiredbhs5Ui
Q6WrNrb7NI1AHpetgoRFr8y30HzW/8QoB1+X3Sjd8x5N9pJUBZ4i+bFnx03nFrHvb6QcqztP/f3D
Fitids3kc76Bmcg5igLVbhqf/mKEiSP3yohYnVcZ1KAnWlPbLHsXBPsgsNxuem5CsLZ2+OcR8cyS
CGavLLVNMjBiA7352N1UDLab/rWdbtFjrZ4QUm7ECYEy8cQ9N5J0FdUXAf9pY98zugOHNG5+OOlN
Xny/vGFXt81vS0veBTVrZ74LAV6xhpu5+xBH5saREL91UYWhAPOfL8vWU5D18f+Rdl5LciNJun4i
mEGLWyBFCRTJKpLV3byBkd0ktNZ4+vMFj213JRKbMHLNZq44U54RCOHh/oukSxiLAvY5VR5y3EZz
60MifxKXiRBVgPp6e1Db0wcfCFI2+I914ccssWyPZpAsC9Tv89IG4XObB+fQCdy8H+OzrvbJ59sh
N1e5wbOCmpnDLbbafqXaFHwv0rNa/ytFPtBMQCbuYQ02CMcs8zdRVqf4YtrzlE8mr6Ux8vXJK5PD
WGTupMsQRyZYiHrrSkv7sSdpGO0mcse0dTG5ROlhqh6cvD2iEuWORujpzXTQ6FB3xqHoAx6v/UdL
Kfa4xxtZFL9X9HvA9MPGXs3KMA2ivcvvjavINZGbGaO/Ne0hk//snkxr722x+Q1MEghcYAT2Z3UI
xF3CUHqRQ9nNk1z047nrVRzzRmenMb4XSPz7mzNgsCa5y0suU3pNnmE9Wx3ZYTjvrOItHKoOBpXr
CjcFhYFdhsEk13aShjB18aDUhacU92nReyi/sHmK2DyE3fGjVewl2ZtHAo/+n/RdcEdid70ZXZnl
VUu2AH1Xfdat8MkanJ0rYXNZvImwepxlFjQ2HV6E3zulO2mWq8bylzh8xBguc+3In/S99EcstKtD
6E3E1YE6F0FczQK2mUXSHYIeMOKGI0IY5GOh20bOnTneJ4p8WKLsj7YOPt0+HG7PKKpvlzOa6Gom
pxbjbcziXu3yu7LeKaNsptD/jg8f5MsIsEtJCYToSj1qbr+EHyChvu9009WTPZjg9rIEH4iMNXXK
K+uNIZbKcUmJVda91yTDeSjNQzQv9yhgYAmmjR7l64+N03+MmsiP+j2Y2uZsIsRGLQYdG2stumGP
kiUpAunZzlnrquAvX4q6mb7d/mZbQBHqXnSNUGIS0m+r3eegIaFlCWwxKibeQo9iypXDYpAxh6pX
Vo+0/jscI/QHffwUd8sxHWSsbaO7LtVcGt2nWanvm0RBFyL2x8j8evvnbU3C21+3SkOqDgmPeOLX
yZiAhK0NEef1doSte1vBnUDA0G3SjdUxoPVI1FY14NY8uw+xjE3imnoC7PA7LkHeMsNdoSeH2zG3
Lu63MVcHQ2raRQmbnjkPvyaD7oVp7+XVp4DpTNsft2NtrmN4cID3aCHAEV8lpoOeNYmFh4pvaa85
wIe8du7LcPorHQwUV80nfTgqDWpfkfElTsu9HGVDhgqo2Jvw4gu/OWbtMolyO5xRTB9cFHvSM00Z
8Nf1eajlp657CaXoMJkAjprHmspyMUaD2/BwQsLxEPXNCfDJySHFWILF0wtp54jefMig1wG/XHg2
AGy8/HlpampN6fCeKOvMy4LIG9oXxSi9PJRfWlvxmiA4IgAXoMO2813EvK/P6reRV2eZkrUwm1UZ
mtm4uDF87mh8V3Tfp+p7PX3XtMWVC/ri9aNEbqME+rHd2/r/y9gBkyPkih7dWmVHVkN0A6Bh+L1c
eVb9XNqFgPl4w7x4iwoSzkFep3ts4uHu9tg31z9vU6HEQHd+XVDrcmMchnAUtt2qnxvFWccjpC8b
17Lbcw25/Ha4rTxGPIX/J9xqCWYKDLVYOK1k4QusqLMUPTu/A8SkvfRfkNU5usSNqaCsysNUQ+am
dp4a5auSP+QO9C5kvG+PaHMCgfz+FHwATLHa03Y51oCyWTtq43jxeGyMxEvkLxUlhiXeuSH2Yq1m
D+KyXTTixR0Xx6TlUdF+myW3JwU39XrPNG/rgsfQ+N+BrWaxSidOfBEsyoeTZD3YinoCpORl7IXb
U7h9Lr4JtbpaNJSiQllSeXwic9qUj6n6GBiQ0pPSm61vpGdDAgKv9qtq2MliNtcjtGkevcKPda2z
ukiIxzkFR6JiR16Hv0Nce2O1E2TzXuOJACiY/IEuxOXBZmdOqXQ9Mwln8myHD22SH9KBozY4dcOn
Xm3cTpG923O6+fXexBRL6c1Zb5kVXgMjMZ3mPle/4CvhQoo5w0F7+Y1ATB2dQovb5efJ9iYQKHEb
CYiaCzSb5nM5DwNJSrWgSBU6bteXO3n15gfDRBeDW9FUWmv9RV3Y1N3IFZqhMQEjeIiR3tmTp/mZ
aV1dCEBuyDh1Ms61aJ0pJ0PZCfuS0ckOnd3294FFk8XA4zjvbdTEMsSOMHlf/k7aDMWVyB2UEwpg
dwtSKLO9VxPf/JgOVyMmcKQNP8u/b+a46eSs7x1WadO/q9t8ce2yd3V9OWoJV/Tt77k1wWhrU1QQ
QpX0Yi8XTmgg3BWowiFE/aETahg+D7s7XhxU6/l9G2S1OpHc6Np4MiCbRdUBM7QccMPtYWwdlW8j
rPI6ZUxGtYvg9o5l5qn9P8pwNiPN7WgQqQDybwfb+j4IwAmjGxoWwIsu52x2eE2GJFe0lEuvLtA0
mub7NkLbjN1wO9Tm54F1r6F0CS5LVS9DVTSGSQJsSLdm4jXqoWjtAwJc/7cgqzstt1Awikwmz3A+
F0PrxvExg97/fwuyusz0QBmtWLPgNQ4PtqR4ZvEkNXs7R3zmq4UGfk4YyJFYrSWJlz5JDGeBUDCY
9SeKcF6zpJ/7Xn+YVPncltXfIe3K2+PaXHkAzH5q5uBgsloMgzpIqcZTzo/j2jdMOtrafVzRdACe
RSnsdrDNjQQbGskpemac96vloOlB3XaoVyhyx2UpW+PZTrRq5zLZXHRI1wrNHWDU60U35FoRSVMO
XSB1Ck+o8Hu62StcmGNxvj2gza0El1YI7wj+0apsMkmJYzQyzAQHBnalvzZReJr61LWSHRG37TH9
G2jdAuzAVllBCbq9wo+7GaajM35Od3WEdoazZh+idc2jZoH9b1gBwqP2t8b+EGX1MTfD4+2J21oJ
qBiDbKGMhiLH+vU0l1mrI7zkh90C0MHU+/Tv0pT2FtzW6ta5e38q2oC4XYXJBk3ve5PrYZyHx1ni
DqzC6nvUKy863liwZz7eHtbWBHKkImkAeQs83GqBQ+IOw1qGPFM3jVfY3xMs7UOpPRXj8+1AWzQM
BvVfpNV5lFtgJ0e5RZ7FLm1PnVGKtZzWeG51G+Fy2U69am66ez1MB8CjzvfeDEKv12TJQ+XIT6Ta
9FoUAH9jP7z9VavTRIqTGItN9kOlvVr2P4r8lZ5MlPe/scOxiRP61FAXsUy/PEfUscgxduo4R/Bp
MLsHcdyPXbhzWm2dxlAWhUuviefLOhE2Mxv/LRWegVqiBGzjGt2XX6yufmhV6Zj0FEbjPZfxrfXD
ngAOilQYq2j1tG+MsCvsGZx22S+aGw0fVM32lD6T3anfOyb3YqmXkwhUpLMNgUKnUf9nER/7LDmE
vNiDYDncXqxbu5AqGWQ8ev0qik+XkUhtSlmacQ7R1MlPDMUPEumI+sA5y8xTlaU77fOtBwwoEVTi
wR7q6jod1pVGr/IO7OGcO7lr9ua7dkI31nmMDGFjcOb/9eBM5s4JvSEjC1Zb+BkA2kaUcv201qPM
nKQI9o4RUfaJuucgbt8XvOJzWztrBgXPpfDyMnmS6/HRXAI3HtvfOH4cDCmxnYHChwTh5USrcxLP
qgW9x5nrh7G2/sgTzavS4c6q91oUm6uHwi9YQT4taJHLUKzJtFQMcLgFKh+TM76zgP0Ms/Fk7ybH
G6GEcY+OZiQ6DPh+XIYqkCJyHGwnfbt4tZvFQ9b5UBcWTd/Pt9fpZiCeaiAtkXwAen8ZSFUqA8Fi
vmCtPGHA8KHIfxTzg2Rav/4qRFcCrCJVczRZ12hpo7VT6lbgfXVJvg8BLOVye/4dJtZFlNWuq/Up
au2hBONLXSmxnmPMO5NyT9Vz45C8iLI6RbSli6pIgG+HQXo/gLYypY+q1IkuVdHFh8Dqds7+rX1G
RHhAGHeIO2D1lap5HI24Elhzy+xdTNxQ1Hw2jdcZsRu5OpZN6Zbh4NbyH+EYukDJ72+vko1UzGBx
UBGHYMx+X6380imkYSxl9rk+uVX+g5eAXu7UYPZirN6DrUljQe2Jkevoz1vPmq27xq/LlQntINoJ
PNO5c9YogDjLaIhVMMAT9YdVUCtonhNE627P1taeUpHS50DGcxLY/uWe6pdaHuoyK/0l1stzP5uV
G+Ta90qu36Ow0OzcNJvR8GGHPEkDjnCraIiuGuirAskOl/tGRd+mrj/2WnQoin5nYFufSOV6ocpB
6cVZA7NrWa0qM5AK36zLYxF0D9RVn9JBe7k9f2I1r56EMJr+C7PaX6rdToWhJaU/DhlmnT/6ek9E
ansgKEAIXUFeTWJO35Rr+jZCR6pPSwbySgDT+SwPP24PYuNGFrSsf0OsFoE1dfYSQ6vxFZhGmFAM
jet0C33lYxpPj9akH6S6epRy8/V23K0smUImcHb8HMB9rXFCVUFC1VkGfNey0c5OhSlaFWu9Gwdd
walrc1yRnJynSTVeR82Ca1RZXlokGlL1ln5Pt004rM8I/9z+YVvrFM4VurD8KEH+uZzzqhmj0aEU
6av1fEaknwR+Oc3aU7nsFXu2wJboUaIjIlIhrjXx+d983kkZWpJo1qmSGPezXZ+W9F6r7aM1Otgd
eDLduzF27iDFe+EHpzNOgTUe5jL+MNqTpzYfTX0PhrK1pOEI4vHJ8CkPri6mZobIGcZl6Re1Ubt2
o4depAe/rrzL2/JNlNXGacZRLQeNNTdNbcOZ0xieik+Jawdzdbr9NTevJO4k+C4a1u1UNy7nWCtL
NVaWoqSA8sOqFW8EwFPFovM2ypD9HyvlblIf5wJcpWPdI/i8c+xtbWHeKWi3QlMmRVrN6DwWdd71
NTPaSoc4Oy9NcIimnbR6L8hqQo0ph2FpNaVfAuohn7Dn2kWs+vZUbgbh8YzxELJEVI8vZ9KRg1bL
rIkg0TNvXK9unorh123Nue4EH4HrW7jFrxJKZ8yXkiu88quwLV0re6qG5LtqQGzJfuf6A3aC/CyP
ReRhxUHwZve1SdibXVdXeJzhm1RI32b1byWPH9lYtydOLLHVPcHprcMa5DxB4VC7DDQnciy1aYeR
m44bt1NJJ6kLH2yLVDkZD0b+x+1wG9/pIpzY42/GZXVBTl2nLX27n92g/KqkNDZ27S23ouCKJzob
NonKGjQYTHmNY6jMugYJWXTtObyLjXSHXLRF+cEtnTcM30eHECN+xZuxBHLEip6qym8l+zw6+oco
/Fz18ZMJC2ppq0NZfgVA6BVJ47ZBfgZLgBl4t7PwNw5FRvnTPg3OKYiCyx8BarnI4r6tfLus7sum
eSj2VHA3VghUFFn4w1OBpfl1GYEyeZ/1SVb5DaYPdfAu0s8h+pdaHrkBPjO318fGcCi+cuXTmNHw
A14Nx8IbwbayueKpr2jLgdVffzGiiCfI7Thbg6KNi5MWVAUwSKtDadT7YFlmlfPC6TIsE9Ti3hyL
5DTgLOgGFYwUe4n2HMw3BkduSUuD0SEMaK82dU6jaRzQGvGNrDqmQtO/TdTfYFAydVh864LIA7f9
8nN1im1IzuRUILYd+9xVUvoQR470oJdTu7MDNiZRfCU0oMiZLWOtA1Y0ck+Rkvp/zP/gNBmD9qDX
feyai6mdigJDIqvstJ1H8NYkEpCqEFKe6HOvJnHqnF7Kg6JG/bf5KkUCmOsE59urY+P8AGoMb5LK
ExydNbQ6Dgy5mSK9Rhf/yYb03DgVnOHfEIyA54qiLBYhqoMN4OpLDbPa2mPccJ0kd/bSfM+T3yHR
IW0Ac8HmS4nm/2UMrVOMpteqxo8H8xxa0kGpw2PfB3e3J0xM+uUtwiDQ/KYhRL6MkNplmKJsWkR5
Q15rZug3+hcTc8Um79wh3hNc2ou0nrSkyrgWoxKk9kcr+SsPoIKY71Ppr9sDul5lDIgNxKfhBcJ+
vRxQhWxA2HPX+1KKE4V1KFLzcDvC9Rojh0VMkrudEw/FscsItGfnrjKJ0ARnC6fSrnu1o50NuhmD
wpdwD+bjrNGrcl1QZQstLvfm2Y5fEU9Dj/v2MLYmCsDovyFWC8xQmzasJ5MvjytaMQgT5NsBrj84
igrsdrG0OK3XS0sv5GjOdKX00xYnqMiUe1wzK1qcVZV4kzQuO3WivXirLx8WhT7J9GJ8sww0z9br
4H7Kpb8KGVSc1uTNTsXm+okrhgexFAICFhKqmN83SUQeSFHRawvLQNLGQ4GxiKtzJyhjc1SHf2qt
O0xKKbnBPO5s2evDWwQWIv1ctXgciLXzJvAQLLGlBWTMYAZyjCuKEGfYp6CNvDh9vv0Jt8YoaqNC
AREKwVqbEPJE0hcql61jNX6OHAk+jAE6pXZ+UtF/Lm3LNfcu+Ot1KcTOhVMECTRo5tW8lmmpceHJ
ra9p3zv9qd3zH9iYvou/v5q+Qk1w/NP4++MU80B8F7hJ+L6M3dTembyN9cjZzbRxGwFUWRNYhaqR
oy1qS4L3z5i9Yy3g6IK2617mtTkgEQa9QO68tc5vnreGtUxB60emcVdZUK0/9VLpLfXwkBk7PQ8x
OZfXBR+HyiHanvimXGFgS2TAF1WOO66L2C1hyusRmeXOEb4ZBM1dUZ8S9PFVKtmUEv6MOkFC5qtM
Xof+lLWvv7yycSL4L8YqN5YUZCpwLu3gqMuenSUPNci6CUnUOZaPUfVdG5E079R4J3vdXNw4IyK/
+TNPWS2+ZtADc57zDs70S1E8j+NebW9z0fGy0fjz1ELWTnOZXcJWKdvOl+sP2RTwXp8OnEiTqh5v
T+DGSOh9WbScREUH4bfLU6gpalnDI6f3Y5itRw2vpfu2i52dM33jqUarR+Dt6eqB7lhfIp3URYHT
670/F4uXOdlrGdlPg6KcxrTD0258mfv8RV+KByM+m+mDYr+aw5fbI70+BIGUAF0QAl68AdYHPdcV
XRtTG2B8B8Uxomt6SiSV6p06Bm6jptkxCmk7IuN7b0xzfn87+vUHJToIGkwDFeoK693dVWQ6XW0P
PowWb3AWN5PP3LZuZe6k5xsYb5p73Cc0OFBdIx28/KJtHDR2aw6j341JnSJHmNUPslbYxwIJMC9e
OufkOHnggUht3GoKlZMkt+X59nBFkMsDhh8Bwp43CXkvrYrLHxEruZl0LCw/X4LDFMLbTSZXavSd
fbgxq5TOaCaxfulTrOt3UxAUszGiVWSPx+RDGwqKkB9VxU6Y66UjnlfoSqFPS5ptiJ/x5qpuKT1n
VtrIvmLU8mOl9ctTJMFO0Ibsa2ehL2jOcnunZ/NHwKnaTp6w4Ytps3Loo4qSs2atB1ktw2JPpaX4
BioIs44e+/Kpyp6yf8bkkD46y8usJi7uf0F/MtKH7oU/dJ6DT8OPQv+YBveyGXt7aivX824L+p7D
h+VaZGNfTkiuFgZMukj146mtjnMjN9azUyRD7RmRUUKlqSiI75xUGwsbGR1kBwSImk+97kgNvZoN
XbagqG0NrgZZJHd6CEm2ixyXq9fOocys47wkx8b89VMSGCTqxJCFqFXAq7kcb6gkWdlmiuJruYQz
Qmoafht39afbm2ZjVsEfAB4hyRZWi6udW2fNACY2ZFaLWLmXB7OR3BICjdtrPOlGOLI7Z8X1LuVq
+ZkJ0OhjhCIlebOu62SZbKuaVR8+lIo4j4kwx7esMZr8KZnK2N5ZyT8rVZenAs0D56f4CE3Fq+5J
iXEz4kut4svmIa893cJQwK20A0KgeAw473Kg+XuOzVuT+jbmKkOQk8BoRrtUfrK0q/FDfyiN2kNN
8fa32zgikFBjVQL/gd1uq5dTmdbk+hRjFN/K9aHxFqNTci8rm4LnRJbWpQdEEIViu+qWQxgt0FJy
CZGm2z/iOoUkJVZ+ll0hJ9NKvfwRaOfb0iQN/AhJUc9UM+zDhIDKSUka695Y4tPY6/HOttyKKVJj
FF54qUPhvoyJ5OcyaTQF/Gm2/dmMnmYaKG6pOQ2iwrKPVfbOILdmmgaxQyIBYufK+jTDiFjvUC3y
i2L8O4ogMKErpeaguhCYuiuS1JPK1q3TZmf1bmwWbgG2P7crnfc1RFBpIrWJJ848gEnS0Z7G7mup
5o7XJe0w7+RLG4sWZrkwvlME0nutIunkOfkfuqy+Locv3QDxNK2PvYm8BCnD7TVznQByq+lglqmh
i6t0tWbSUaqaAfkaNE316GttNsNJlRp5Z/K2o1DLA0fGvl9DgUIjLheFE8gHyhm7+Vz1d2k17oFT
tz4Rj2r+EMuC3o2Y1jfn2Th25ZhZiebbGW7Qstb/0KOw82rAW/e3Z207kqAPgvajer2atYqdliZp
puHEbXybRuPjbHTvpGHPBm0zDLc+yQeZMwovlwOiY0iHK8Npvl1UlCWm0DmLIsZdVcvLTqlKXGGr
s5mxCFdQsmMu9lU5bIlkQ2pDU/WNIXsAi+Fp9R91I3v58EGTpDP/+eUZpGnCqaHAZMAUcTW02rLU
qIel7PfTX8WSuQ6EF3VPz+B62dEoZMUB+qLCZ9mrILKOhyvqmSZyiXivOdX8V2JO6c6BtBkENAm1
cCH5aq9umDJuWM9TSBC97eVDXZd0Zka7suPfCYRyJpvcoOC/RuE7fVqVhVGbQqmr9tQiJ+8Jl6L7
51e/DJ+flhaizRzrcIEuF528NHqCz4yJJ0+by8fWsYb6bphJgdy+qJXk5dfDse5k2iXU4HnvXobr
u6Bpyyiy/Mxqenewho96ZN+Zv06uB7bw/xMBwSDTVmGWvh6Rm4wtP5JqX0RBV+eXqyoO8DIKXuiO
Cyu+1WpzMmFaLYUW9qjxZx4tAY0Y6586s/fYOdfXgwiEtOTP2iGH9uWU6bhIzoGdWvR9vrSp9KlE
rD3HSU7Ze7dvBTJoOXIz4Btnr016mrGXgypCrNEsHS8c0eILobrKaDjufZ7bka7cZkZQYXIv83nQ
czmq3RfNrg5jj3aXvXe3XicsJCr/junK4zvqaocHKZG04Ekpm3dokFRS+04Jax6pO3oq26PiUMDU
A2HO9Vt8rNnGS838qUkceUWoRqemij+UeVk8Fna7s3E3DiKwOcIPCOAeJeXVxu2RaO1zeSRriGie
upISvlqAK/++vV83o4ieDHkmGdiaiRmnqhEUaq2iyJFUtVtoanNWSP6+3w4jNsvlfYSt/U+kKNNH
brla43WldGGVIwXbWVl2SByYApkka15tKtPxdqjNEYE6RywB6Dnw3svtVMaqUoxtR2anx4OH4OCA
JoBl7zQatqMI/zGOBw5w8e9vkhNEAhfbjgbo70nuvCA/kpzMIrIPt8dytbrRGeTQRskZm1n+uyq6
SiMKUSEyJX6fh24T6C8tjbNW4zq39I9a2e5M3dUCJxwPVkR8wUSTpYiv+GZQRrl00xx0vZ+isZxx
/jiF4+W4zuzt2qvZA7MrlBQd4HA/eYmXgYIJMFyiqD2GZMMrWrc5RSxpz4zq53l2sehEFJGjog5B
UrxedL06V2XYt4vfCFVBz9TmLISJPujfMkRKu4ORSIX2bpLsIXtMkqR/cbTIds7pYGbWUxmUugEs
TrMXl3wn6g+tPpn/aF1lVMfAsOIvNuKbn8pAVrDongSQcmp7/Z02jml/qCWlfsmbIkWRtyqd13KK
tB/lXNZ/G526vM8SO/1UpGrznHWzdMzCIE94QGvVxwElS+pe+I2Vh2rpx5eEWur7MU+WDvS4I/XH
gbLu32pRpt/yOYg/JUGUFa5RVOVzkC565lWLYT5pIHujIwjPiD2GeMKfUapy0AfDKNOLiMb5pC7t
4JzB0WXGKR/KNP6kl0VUulrmzE+N3kj6KYpVCc6joX0zg0Tu3Aj4gfyk1HH2PORIPb8rYol38SLP
KDxFdUBjIMtH6VMox+mfizWUX0arte4TuZ7/ZJWnmTtUPIU8bYYX6MYMMT+0eTkoBykoM+iiQ99/
DKldyKfJ1hLlkBtKnXhdV/DKyKKuzd26V83P7aJN/bEtkjJw2f/O1yjGHeKun+bEoW62SM9NJUVE
6824PYRGYzWYeibIqi3Y//wVF2G53PdMnon34qh19/MU5srOo0+/SsFZdqLARKOOCwOkyuUaj9Uk
atVxGn3MzAokm+eBh6xemmN0khdnzA5BYskvfYPAiptnTvyxKzsrPkIHK3R+esm3UGpnaJkuJf8a
VNkEACRNVMCqCbNuKEWTMCvU1w4qNgjDMZNtA76ZGeeWq6RW90ROITPPMyQIL9DI+zwkA+Un6pP5
ESX/+m9QO019cJSl+y6hEp4eisFGDNIwkB89Sk2nfMJWuT2b7dh/b0qll+4gnOT9yWqHZjp3TtPP
Bw38euGCarFepnaU5QMUozA7DtMyl/ypFo8Gt681K/aKhorRTpK2cWLxoKJQIbDFIuO8nORkHqqo
MKlMj2YFs/RsatFpqL9L2Z60/nXPA1gpfAeoInRwaOmt3oi2VAwTenUUp5NQeUEDYnIdpJtPc1LJ
xyJHSSPupy5x68LGz0fivOgDSzqVFvhMHp7hcdTrZE+dZ+MctUUXgiuCJxGogcvho0Cemp2eTz5P
iJlLQUIDxzR//OolBLWP6cWZgtbcVb186vu27GN98XnYnqCyIA3aPfStmQsbVgfJnV8PRzWRpwP1
YaGNfzmmZTEHvVxC2S+BC77vRWfbqljBOYhlcq3F8rR4kn/55uMigq8FwZAei7W+KjK7tcZ2khYU
ABPniPJ4ftc2Zf9gtHpJidHYUxoQN+nl1STi8cnIxXm/rHGiQzuVfNRI9qMktrww1KsnZ5CGgzEP
0k6mcn0OiTuWciYHNQpSa7lBa9So3qmJ7MtGMN8bZvFV7ezxPMUOVw6wvXeFqXRepkj16faH3Ngy
AgdLCZV7HqjvmmAlS0Uclqq2gP2uPadWj7I93I2989wLjRZUudTp09Cl+Ebfx2U7ubEwDqiC5Pn2
7/j58VaTDfyIdAaZQriB6xUFGqZ1hq5QfJ1kyxtKyueuNZqDm0xFfYzopB77qjE9zsvJm5e48pxk
aE953GM8jZ+am4/D9zq2dK9XuuIx72XpSZaX5TOaIuMJ1n5zoO+bYSY3OXdFHVUfi7nu3LmYgxP6
Z/U7Oyy7j7cHdb3zNXg8pLjQU6n3meKrv0nV5CpWqxZukq9N87tKrf/oKm2vH7exSGH1AsmV+XaA
P1Y7sZpxIiCvmfwF+saTqk7BgfUcf7PU3rm7PZzrUML9xuBtirEnLcbVQYbrclxGWqX6ZVrrrmN0
8x2SJbmnT920sx/En7pcDYyHGxkYCxcfyteXM0fxKmLMjuY3clw/ql07H+XBMF+KXGsfubNNwVXt
PGMyQ89Z5mFPmfeapsAtwtGFITP/ASe+ukkah56MFmiar0y0+JCqCxz0UdNvEj62znxs7eqsL61b
yeNpCIXQ9v3tud7+AQ61LbYnw11TjWyYsE5OxQhoIW6zU3hM+8nL5Brp9OVVkT/XSAIWlgY93X4v
jy2ww72HxsbnFv1sFi9dZeFHdPkN6p7486BwJpX58LlRYO5RBbF1LwoCsI63x7vxwcXVzXtdrGW6
OZfBIBQh7Kt3sp/LaMWRRS9o4Qy6frLSdnwdpTg4tuqQngoryT1tccrj7fjXOQrlI+HCh5Mwi25N
UbOjSQpYTbI/tIrzaMzxcDTLpCXrNLMvRSGVO0fD9YFPPENI/mAhwstzlRMFiiQvNR0CGo+JeYdc
bvEQBnaGTag6fMjSIH8nBaP+3i6RjLs90uumrsr8Ms/0PWE5XaUKahbYoz0w1EyNvKB0nudkfi1R
/0v60TMS5zkqo09tgnChvoex2Rg1oYXetC1um/U1F4d6NNkSo67lQtzYXjD8VSa+bqZuZVVe3J5/
a6z/BRRr/M0JrMUBRaKegE49ulL9V2qnJ+jE7+1KQs60BSYePxR1XbijpezE3tg+IAdAETBO7vW1
Z9VCqwJ/CYo2Zm7nBzUNFS/NB/qRg5HuhLrWF4WADTSK8pDoxbCiLocJxdeceDir/lSiJFq5BYLi
NrKTS5D9I8ftO6xaDlJa31d1/DIu0VH9No7DH4nTHlFnOwb4pkTYXyzJDzh2x3DcA8hsbC5wKRRI
wFMIo+HVSWJTEasSMGG+oaH9aJZeXH9JClpszd4xshdJ/Pub702ny5Rrg3pcigybPDx1ZncKDBrd
ey6Om4FoQ3E+CvWA9V0I6dhpp6BRoZE578bmS9JV+GsZrrFnnLyxZZAhIacH0A45cU3T7eCmJ/1M
s7DPvxtYMzkKhYzhEEdHTRuPS7cD2bpOWdAOoEnEyS8azNrqXHICyxoMPdR8I+mKu9DKP3MV70lT
blxu9K0ZlMXkMaZ1A0JJJRMB5RRwB3rqqIv34z1YDywqwZFgHBAby9E0p/auAStxT+eyP86kWU+j
7XSfad0OOzXj60HDfBWHobAmEXKPl6umiyR9iJpU9ttWRRetXdqzWg/p4fZhdH0g4GsD2kTwYKhI
rq+4FNyMpk2T4qNif7+YAcKs/X1o7mRO1+uFBI3TRoMGw6t7DUhA30tK5WhR/FRtjyiLn+rKEBit
x1mevga1+qzt2dhebwX6l/SsBK2I1HLNCct1Z3QGOFS+DvT+Wana4ZAWgflgmyDDpNGcvNvzuPG1
6M0iEgjMTRhZrnJDmeNU66j5+XqaKginWtV7xJuVaScjuQ5DC54c1BC7weGLXS6KTGrSIWon3Uf3
xcAUiFpC2ef2zmCuFwVRHGIIRDyp5qoAtVh5EUydpvv2FNRoxErKN3al81y3rXa8PW8iZb3MqVlg
RKPChLjMFfuizZUlTrLE8KWqS85GlXPUy4WM37uqnedkmF8jqd+7mrbGh5U92E/SHFoXYpbfHMhT
YAV5UXaGHzf6kCM2nCRg1ahw6q7eluGeiNXWR+PBTguaFUJ1fLU2ymLuq2WsDX/Ja8OzsXI99W0n
nW7P5Nag4JkJ0SpeqiCGLwflIBOz1ChnIp1QuOXy3knDOyVRD7ejbH0v3o1AuVnkULNWvSXkLDoD
gXfTj+0YAOugZ/dmpo13dlBGd05HMRpw6y/jOdhPzBuJKR07eNKroZW6OQ2ghg1UCKvhYEfR9Mjz
p3Jnxel21uNGIipigUZgdIJ2tvpY2mykjR44hl/DfzyX+Sw9ZpCO7mBS9X5vNeF9QWnzbpZMzdNH
NXnMp1nZ06bYuIvo4CHwqNBHhkK4hpHF0xDKQ1DQ4pcLUt7podPDo178hUiiiUYLAq9uaFI5h/35
0drNiDeWEnUBKpUUSAWcQfz7m/1RNY4cBotsIMBnxRizRNNBj+bIJbGsduZ7MxQPSfpHANZIwC9D
hRNa931vAzIwI1t+NDQo9x+SOc5U15GGSdtR/b7eijaZHhAnnOZQkF2jW/Isi2qke0xfKoPgU5NZ
7fdqCuSd1Pd6UCIK97YQAhNMjstBtYspcbrKJiLNdvNVHRztlGm0W9w4bfudDbk5ItIwCCko1FJP
vIxVWpKRZVJm+U4XjY1LxWosT2MJa37nUtgMRKdXKCXyhLBWm1CpbaNoB74U12jxmgVWfidLcrVD
o75GOQvAhKhIC0Y3W3A1njah31DC3PaN0Cn/RPEDnG3S/j/OzqzHcSPZwr+IAPfllaKkWqRauqu7
2v1C9Mp93/nr75d1gXGJEkSUDYxnbMMTymRkZGTEOSekx3qo+7tuMOT7YJyVu3yUpm0Mg3mXxHK2
b7Ks+1Qp6a0exymDiP10a8WVv7elXv8ut0n7GpdT+WiFg+n1dZv8tmhtrdzNF746Mj6I+vEpBEtb
hM53p8Yaat61UeMD/WTscBFQyDMz47ORTiuf/EKM4nDiXYJVb/BoXuTDnTXSATRU/9ByfSmuIofh
N5O7Ot1SFIh+VYVQHw27qvc0sw/znZ0Mxdc+MZS1JZ8rF6s2qSOJKh5BS3bZRihSJP7kOLQZUBzH
XhnL40sthU7r2UGyA/Dg3/TM3vKSjISrHqR6207+Q5Q59SMCKskxTeyveo3ARkrgf7p+U134HKQv
NHFhu+GwS+lmWel6p+0CG4UDc3oxA7piRRaUzzOVhJWjcX4p8tgCKQWgRExbWJJ7206UcPIyOQ5O
tjGzXxpShjUqokXpwGH/cHABCsqDGmlUMmr+fOpmkxY0nVFY2bGwHwR1Q5lRpF55cJ3vnSh2U/qi
fkucWlY6WQp9nURllH1OYzAbld+60s8bM1id+HSWpyMSRWcMGQ/Ozbn+s4bCqxYGRXr0uUwf0yQS
dcXQYiCDEd9xdNZGg5+V9Hg/0qsRr2OhYbukI4aylRVd1RbHPJP1zxP1Ca/XO8Tzw+HP7LfGZtBB
Ziuh5nxSmTq/kqOJGHmS7WKdxJ0qLvGBuvjiYugqv9Xqti+OfRLoxzif5y1jrcZ9E7Z/EomBvUUo
1xtUbpTP1w/DmYcKw0LFnGyCu2LZNdI6pELnzCmOYyVIR5oWlGg2+X6guJNKp2KXzW39Jy7HD1ML
MEyAoozKK0zIqp56aySBis6VsDx2M7Le8NbkLe4UuXY6tCsH4zwsClvAnQBFEoFhuJ7aio0cuVYt
K49GNfheXpcONALSNKVQlCeAreFfu4/1O78d49S1gkh9Upwxv7m+028v5uU35nKnVIF8BgSAxfkc
7CCkk16Wx1mpzc9wzVC1M0bRPLc0NgDOUDxM+U6Wi+5zZnSo1kRpMj1PRZu6s5OYd61kWLvWd36q
gDp3szPtRhggGz9pyx/Xf+vZMRcbJmh4dBWohS2jdxn1hsPQ6PKY+LG+TVX7ISfL3pe5rf28buks
ecCSYB1zMWpiat2iFkhPI1FQBy6Os6NEXsVITERtx2wlDp8HE3G6BDndNlTRgDp1gMhu/CoyKx7h
ht8mXtXnKqXN2sye20aOBzS/W2ONV3K+h+BjNWCYJLCi4LB4K/MWn1JOtclcvDmYP+dVMoYumhtS
9ViORbzGfjo3B9MKmBWpq27bzpKnaXTaMKMDYx+Y0gjQx6JfaB9lB6SwG8lh0HwYJyDgT5wo/h8c
brFlFarU66aSJts6BGqiRS4zPuN+h55nGKxk5pcWRldJEOsox57hMXCZuU7yyD6MQMw2qOsiiAxU
Kfk8+CEzqT7qjoAw3xkT7vouVaO2FhrMF7YPHcgSlxdV4ZpjbH842vN0A0QGTAfcB1Jpp1Zs4Mxz
1kvAc6te3WtzjZIzXgTBSg9jdxgskgWj1Qu31sxkBd5yHvBJQ6lF0WUQPfwlBrnxGTU8GKGDHMTo
lb1/H40RfenmZe6VfSW9fHg/mUZoAmoEH4xYx+JtELRTMcRkiIeuSifLnQw5lTatbSbOR3NsRt7w
xkEPHBCgKBmdbqluVwpvkLKAOZbcRBb3tdop0tZR15pCZ+64MLS4qc3K1vzcQOMuNXtPzf8Ww7NV
Rit3xVlUxAgvRCjXQtcPNzldje9PTRgJ6YfCbGEhF8VLLnfZSu31opE3oA8lbVT7F75eh1Iq+Tba
I10fAaQzgi56kFHXyD96psRiUGPj2wgxnbPI5KSUjBwbvb4g8m+HjMnKNE2bFStLv+ZWx6dJY4AT
yfSUFuE2bDO77nga3ZvTplSSTdfFrg/V05r2Y3B73auXPoAtAGIQRt4G5MH3Ov08gzlZRgmi7T6V
n+x23FSe1bbedRtvPZn36cKbEQjatNMpgABgODUyQbCgUuGY94EWpJ4cxsFWKxx/O+tW/rXnXXRX
TU7wreXBejcDEdsH2hxtbMhvr3JnBs/mWKf7fLBVT45BHBmjJW3GTP9VFI6GLn+sB2uT+d5ix+In
U4QmbUCOjO1ZPtFLbZ5qO0vte2Bf2cbX8+JWQdlqQ7ek3iMJNXr5VFfbdqxsL7aj5MFsmnEvtWYe
ULLr/LtCtautbxXhg9U0/tGSouKllYv2k8NA1Rssy7fzHPqxh6aN7LUtlEqo1Z3RbHUL/K8bKgA+
VyLLMnfgO8BIFbxN0IDUNRcHHvBtNo+zad9D3+bhtlfU5lbqvifUH65/8TVDi/ywlCdABcDK7/v5
nr76Rhs0N4sek/7rf7DDNScQ+uLmXnjvrOZtG+nYsYyJmbnm1smj76VebcfZ2l03deFQ8nz719Qi
Kk9mV8hZaNv3aII9+ajAWtWunY6tIbuqOqzEs0v753CXQMAkyabCc3pg1LSLNFhIzn3ao8c+IMN9
28AovrGn7kG3JmVlG8U2LZwdrrkYlccukpgszMm9FvpKgbmhdkY3MfPOq9VoTVng/ExRtheQXwX2
NT64xLUklItix6rCw6BGZbVB69svt33Y9q9N0FtMQbEG9UcDO4EwNKXhuBmbqes28qi20yYpnO6l
s+U89Go0swOXkrSGCMJUJLrmasE0/yzVsHgZCjVWt3MaAWYzmabub7NCScv7TkfRuVXLKJM8dYJX
siuiWFNXQveZmC83HMr2PPPF/GihVHX65ZSpi3xLGYODE4Nt6O1nsMs3em2EDDyUGEr2va+YZ6Ux
crTJXmf+Vozn6l2/naQ1gNqZx57+FGvxHsmoDChFNASHVrrL5Jgsotqn6t4abBep3f0Hj8ebMfR1
DJCwzhkuFTbqZITtFByi9DXSpG0//e3DFwa83vfjt+umzq4sYUr0SKBSIhq87GFLzGYFczsHiAVX
nurfjSC6pzU1s7MTiH4JD2wiJU8tkb2cfkfHKJheWVjRoc7sY+d/9ZVkPzBxWO9WktgzCAkegyVB
C6VmARpe/JJ3eXrvOL4fZiNgHEW6N6xi2GqktG2lFZ+HSpv2yViM21RhNoMZKMnTGNrNbgpRShhC
u99DPVCf5QFsbqGQxVV60Dz5ZJCPXa59KnrH+gQKE4n565/grHfDjxYUQ5EHC0mvJfVmikCvVloc
H6r4dxhUTGOaPHXW9/CbdhbKMtV0j/ikl79m6XNqzStlz4vm6c4BAqYdQ6tu4doV8P96ko0YrW7m
rlZQfZhQcNcavQtVAdLeSHAxngzjn6B+7RrdC2PwP9e34MLpgjX6709YOEihJImRGCZTFKcfQQz5
rHV9yetbeaN9FIkiNhsvpCVOo0W8s049JBwtHTFuVutPN0P1d/RnN+i/Z0wVVYMvBtN1r6/s3PXh
WrKzogTL/bMk5A+5hsSw2oUHJTrQC9nUduTljrE1sp/XDZ0fZGoJNHOpUNIap6p8ui7Y+LJd6FrI
O18VCGg3k75kzQrE5NJqRLwQD1QqF7L4ju+OV5zmbdenQXSoij+StAmec+e+rX98fCXA+mxQEdxw
TPo7NZJUk6HGXRNxCJtNWnopkw2Vaa0ucuFyAQ0KbZgzB30dxtOpGckKNMs3jQhY86ulZU9yUOwL
K/xk18munJmVinh3rX9zgnJ07bZ+nCfpr2CwSt3Ko+7SpvLZbB4PtBn5Uac/ZB6n0hGQBvSl7kr1
baRoXXXuMK5JjVxyEbyD0EhmQsK6eHSnURXCKR7igynFm3yI3M4Y3SBe0QO4tBwwO9AVAWfCilwe
ML2QwlnX40Mgd65EtIRb5vIW6fWVYH+WaNFrBoAEzJ6mFsXQRdCQlV4NAx/gZRO3T4WSDa6IsN51
Z7y0mvdG1NOPA1pdMeexjg9Cydgs28dSK9zEeQ5q+78sR0wVd8h5hEj5qSVVr0bHSbr4EFtZ7NZS
/ChLw1p17qzkDTcCagYEBQUtJMovCytjVZR1neIDk9qP+zpUhu3ozIZXA7mirGT/miRNptZtpNs2
H52tPzjxh4M9lx3QDCFzLNT9FveNrvojAoNyfLAiI/Qkx76vYa9tQ1n7OzWl4Y06F/X1r3jJ8xl+
SaWfXgqxcXHEUCipRz8RPhk7e14K8w2ZZLKJGV62srgL/kL8pT0FDgP21rJ9YZZyVw15kKD49bdg
/wiQWlJvBPXmw0s6MbT4kEHYdaUeS/HBUNMtqL87fzAOEGm3180s21/4i0jcgOQijiJIE6deGUDu
67MoSRg97lTb0s+DwZ1m56cZZ82GInLoxravuAwxGwJPLYfV1vWFT3fyAxafbpYiRixWRXJoFPkb
I8f3nWw8ppN048vm4I62/hCb2msVVDdTx9A2StPgXmImtGcxSl9jmsku4jead31bLv0qHniEHdoT
sH0WvyovwFBACk0OYW241hhv0/mTVRoffbmy+ZRJ6RZQa1CNJbSoijXG2rdsfqM0x6r6EWqPihrd
OLx6Pr6ct2kt8OZ5ay15A1HZmJHspCxHq7eKDqHI+tlUHy7FieXwqsGd3qwsA3anWYPfZMmh25r0
rsL8i9L8KWBlfbm+GuGTJy9w7FBoEnAo4LCQA059dtB6Jx5qZktLKuNA674syGSH7XUjlzyACWWk
KELj+GwwfRbUWtMYJeG6+aamX2P1po7/XjdxKZYIuSroUCAmqPidrkOpMh+KaIWJ4CHzP43Jbed7
5prA5KXdAlzEZUCzBlL+4qtUHTpno0HE0oq5/AOavtkwmsAsVgLjGUVPRJL3dhY3ad2UBSIDYXIo
v6VJ7koMIVByaOK+KyO1VFfy3s/Su7SsXObLpVb4kCv6ynk6f2bwE8hNhG4VXZZlAtRERdQYQ5wc
CukwRdnjmLYbs7kZkhDJ1zV4+AUH4f1O9i908qgIL7KtrmbmjRUrySEbZ7c1/wZN7qaWseKGF3wE
GDE4Ibob4vG48JFeqsLBryd21f4pp60rBTsI32zrGnLn4nKoRYBQpzdvLoW44sDuqmZUudi62lWL
YDPPd1O+xny44IyEOc6tjjuyeYvlDFUeNbFlEYhsE/8INnJT/4cd49NTnadLyVC5hR+mAyNaGHub
MLH1VzQ/933EhVa5Sf35w6dXkANgP+FqpDqL4pUZ+zoIKIelkDlqQwghP9ho6R5RjJWjdenTcHQF
SoXyLHMqTuOEEWj1CHCJcdgZSkv6qwMb3vqoIg3HVwQJgVgSZOIlmi/pq97PegbbGyg/B/bWCR6V
8Fila320CwkHOHLRsxadArBEi8WAnx2bDDtNwsDMKNnWdXSbmJXXNoe+CO7Czr4D8rm//rHEYVxc
GQLjQ2rMh+IkLQ5rYsxylvVMsJ+Vp2R0Gc9VAgHY/dbL1+uGLp1X4jmPZ5B/52KAuVxWEq94trEP
QH79ZFiB28vNZvWpfskphNA0AG5BAFi2J3q5DjtnSrND08a/C8CdzQxa1mw+njlwn/9rZnFgpUYe
w0li9HbZGDd5Ht7O6fTd0uO16+PScrgK38BQZENL96OV6mv5zCDxAf6L2wHf3CVDIOooRrdS5LgU
gzi1NNGEbgwpxKkH0vWgwaaIEd9abG4UH/Kqaa1VvC74AZAuMkdwCjxgl3F7DGrHGWYcrmmiTWhY
rtSoG+qh9FxXosOlQgcDogR4GXEaMRzjdD2WXdlpZ4/pIe7umP3nIjiopq8VsxlL2hO/5P5uin5m
wQ/qzZVibKZ2LahfXKtgQPPoFCTkRYYR+3WhjYOWHgr5xiK5LNET9aNN8B+uKLT6oNQ45EsUp8SH
fVedUpTCcHqk+9BWzPYFIgCUwKRwpVwqHHoRKeB96kIxQixlyWjuzBLIXeunh0RDrXTez6myqbXn
1v8qrU3puRCUuGdhGzJJmTrVEpLRVvR3jARHzCHVun0WxOiAxNk+m/TxtuxIOTPg78cI8PvHT7WA
wSKnQGWFbH0RDnlvqWrGHwdLZ8zrn+4Q9x9vqID0BSqEJpNQm1qWO7Se4fZhEIaHrv1ZgoCSDVDo
3V0Ga8BZVZu6ED0oqtBIobUpkL2LI4BwQWNK8xQd5rDc5MzzDlCkm54/HNq5rt6EMMEZkO2euh/y
PpmaGHqEIv5zNneebPw1GQ/zH7opAmL7rx2x2HduHlnhNA86hUvL+GT6ltdJP+LiE3ialcBxwdMJ
f1RIRdTABxcJDDqSY41iVYRAb7y1yWC8yFAoyiuJO2XJ97kvPzoMnRzjnUXgGqcr0xtFK0FhRahu
phudF4Iaf2LQoWvK6craLjrE/9Z2pngXpmWcK7lP8bfxaS0OMgs0f4ydtXKXrNlZ3iUdE3bY2eiQ
oeQ8aTFz+chr19iSZ6h6No5LniecDpWLR/bC9cAO+4lh5/Fh5mXFtIAHBUxCl0Q7qdE3SZht+3yi
I4xCE5C8xvzrlHT1/fH3GIxf6mktJ7jgOPwaeuAgKul/Lz9jMjSGjMRfLCrrzfSMhs63qXkGdPbY
2uPKh7wQI09sLe6WPgiSLlWwlcjNNtV/aHm9qWXrRlKO0Mw88tPN9VN+ySDpPL2Jt3fKks/WOTGM
DRODtTRvotjf5pDZ6BTygKgQkk49p5pX1njuRBpjhhQAXwJQwLaeHgsY1f6oZNwDUmlvijBx2/bn
uFYiPV+XMIJshdASA1q0MIJuIXPtKJcditLfpY7xEGtfIlO/D8fxMcxaeLDWzfWdPE8LQGZxydCu
5dgTl0+XVfuS7gDxyQ5wbNyey2x8CuyXfm2s3pqZReyPSr8N67zkFjW3aWpEbtRQYsiq1K2dP9dX
dO74rEhUfimvW9A2F6dddaTUjuUho9P36Efl17YQgzKah7kEYRGuzSG79MXgcFHhIoMUBLXT/fPl
TqKSRwoZxrRzIt7i0vi10pGtrtu/AEnX34BnjijONDVt0jiB/l7Kx6JQ247yXHYHPY1rrwGQ4KFQ
UNxo3bhGj75giswAShzNKjEVVmz1u0vOomdaTKHSH5LI14/ZmH4b40DdzZbR7a9/NBEbTxI6uiH0
wgR3UmBEl4WN2jdVqar6/kDPw5Os0gvT2+sWzp60pxbeejLv1pL5qdnUJWvhHElu18ndFov1bs6T
9oamfLyR5Frd6UbjeGMyKl+umz/zSmGekYvgLmhWUbQ+3cq+8kMg52qPNtYuYP6ypb4EXq09MCz9
uqGzkyYMIRLH451WAfLZp4aKMkblx2adjXmfIn/jM3Y0tpC5+nXdzkXfeGdnsaC5rRIlVFhQK39N
tKMefE21FVbhmonF2Sr8SJ6iWOeTaU/9+HOwj4X2/foqLvkdyhTQD4QmMy54uluoscUaMjL9QY5G
V2Ya4qiVKx9kzYSIIO8cD2XGvAk1TLTxd7V9jPtP15dwaZfeLWGpupa2wdREVjAc0rzyCqXaFDSV
c3OlMXoW53AryLGEHTAUFuzB01VA/hvSpk2GQ/6b3sUmNl6abN/32zrac+1+eEXwD8laQOEQPJcR
3O6sASAcKyrr5zxGk/I4xS/XTVxYzomJxX1UFGVpJah/HFTlnyL9zXepiscG2P2TUqx8nwsH8sSU
8I9331/tyk6yEfY8ZGlDkvtDs/8ZkYxU1nKHy3aoPFIXfBM1PLUDRSMeei1i17SNM9ib3OYRhx6o
7sze9c27EMtY0b+WFh4tiCfKZOELbRFvElRamc28TbSN5DNLaWX3LpwedIgYRIgyrZjyqJ6uKpAn
dbLLdDhEABhyfXYHXj7Xl3Nx41BsfUt/kBFYRDKDSckt2vxoisp3WRXsUCpwdfNGH7Ob64Yu7RvF
CugWguzEZXC6FrsajUFPuxGsfedG421avtr5P+JtpXQrt92lbXNAIL0JBlJKXZhS4yIYZL0ZD2jb
QcvU4nDT1fmHkx+464I+y38oPyLdcrqgwc6sQhpZUKgl9+ZvSQ28aHpVg62i7IFSfJBrxACNE2uL
MzvxcnPGpB+p2sZeVjDF0X/u14j5F9IEjJBZUcHHx5eApFqhJNy09XiYqntmsTGTNXDt6h+eFZr/
G1E1vVsrmF34VJReKItADEZ1a1n1Rtagl6RoHA+Ddixo5ddr04UvLOnEgPjn7wKQVtiprHcDvpCM
2yGJN5QcfUQA0fJJVcuN3XJ1NvOFO+m9yWWyNQ7VnHQSJpWKYGQcQ3Jj3tzXj9M5jEbIMTD0jxI+
9ZGzqQMx6jZ2SdZ7SOLbfgrcWTNJu5tt35luEnsyp8xizJtsfl0xfPmT/Wt44ffArWJouZwuuzmk
jYeQiDpEIgv/XnXftKjYyqPhFs5PPTHcqbddW3WHZE2D4xx8vlj+4oz7RV6rtsnpC1QdjJd91BPV
Y4RTy8+J4XXAkZstz88+oQyujS+wUpvSpbObOhs59apu31e7ovdv9aSkj7i3513rPDSr4keXPxM0
AyrP4ChQwDz1P1sJOh1Q73iIaDWPaenWFLdTCpqZsbFGt/cf4nbXMe78+le6ENaB5v9rduH2sxlM
RhZORFv5sxMUbvoa6D6t2ZWgfl72EZ/hf3Yghp0uL0QTQ6517GjODzvdp09Sv5++MO5YfITwnz74
3nhlr7lzq/Lf0WZYWefF4y30WqnagXla5n9qaQRxarK9doQ6bCRth/Iv06l2s9Rs1KjfSeMXyb+9
vrfnOAKx6HdGF2WDtBvQLUkxClf32WbQrQG5IS7uNKhqxn3Qb2z1q26ltzIuFzKvcy5WanrnIHPx
CzjgiA1bosK18H5ltqtBnRUOv5Hle6196bRk2/rNd6Xa6XK/7azpthoqN9C8MGkRIy/v4ef3ocS4
4eI2Ce7r+bvlHLvUv8uCtQAhlr94zp78uEVKMdQxw+Q0flxgGjvDz7zWefK7vTZ6fn1EAin8pEy3
pb+GexMn6cwsmh4CVcHuLPkReVZk/jwIs0jhzcG+1TZpFhxryfkxj8bWtqWVV8Hb++iaxcVXYHxC
whxsLJa5AfuruwmqjWaornEw430YHhtd4R991WR0bUncAsmtk9t+lvdN/WE0mHAIGnmsnkxB1hcu
ybAeqSgDlZ/S7dX+aKgvpbay3POjBgCPJj8i3vwPZPFOj/o8NVo0lcokxLpepHrT8JbPZojBW8ZG
kZ3+o5b97+sn7TyKYUmAeBFZQ5JoKRrj+FWTm6k5HZCL88l2oOApsdeswpLPXefUzuJDJhDU51o3
pkP8IptuXu8lkKivtfzcAYa+vqTz5ODUlFjyu3ykSpwiUTJ7ekuDmePrmw0jzf+TEZC8BCleq9rS
yNinWjBgxNR3qJhW08ymrdJARWw/dX+xlH+tiIz/3VKcuahKU8KKHr/mEFP2OdNTiLup9p3xeA48
S200VlZ2/oqAPIEWLN0gOteogp/aZDrQ1KvMUDlYyS52fg3x3mofSma3ZNrKzXLhQ0F0hokO9lMo
QC5utlaxJydpkvmAQhCL6R6R5pijanvdHc7mijKFjw6kjZoYvFRQH4uLuivbdhzmeD5YxWPxqT6U
fuJmJfVMtBEeR9ttmeWS8lfXzZ47PFYZOkwDmVIqommn22hmxTyUBotrdOjoxX0OgW3cGNpLQCG3
jW6uW7twYZ6aWywS2hflpxZzc7Lzw6Nep+5Qv/TDnf8pSfedJW11bSvp080Ujjw6fl43f+4zJ9aX
3N+2ouVaIKl5yBG71+Vvlfk6faNPuxmGv//FEk0SHTgcb9zFuWOGXkokkSYQap9j6Yvsfw/rv5r/
h+fadUOXdxRgDTADgy+4bLfZTt/B0QpnEBWWV8URI18il9gs8epo+h2tvtJHJgiQoSI9l997oEvX
f8H5bcCmCjUikIUUdJchRs3kVnYCPumEhLzpdupemXe6TmMo3VTWnfrpurkLefSpvUWwUbOuzWqb
czLJR2n+3Pxgss43TfbMyIbecTvCSr5uUXyr0+iGQR7DiKiLAShLkrs1gWVMZLymneG2olfYzLWr
ao/hqkL9eaQ5taSeHkbVMVvFKLCky3udKoKZzZ4x7xL5pUi/5f5LGRrbut+rcrApS+WWAvtmam7b
buWYiEvu2oK1059RN0x1G51iPjj+P5HzMxlXPuHFY/huQxeXrD1rcRuG1Qz2Ois/2T4l80e18hI9
3F//cud0QmIqXTCkG4R+D0+Q05WUTZ4iZDszRjVIj8z6zjat1tg3kiynaFfN0jEbusbVkAbcFGa5
Ta2ius3qLublGmi76z/m0q6CphMkHQC/xPnT39LKvTJVkcqsleqXFT7ma52d80gO94gRc6iL6GTd
5uJc2KHi+6Vq+ocgSzxb4q5/MqSnOGEokjt8dJY4tS6OOiks6hKUppcpthPOiVUkgX8I88rVW8ZK
fdhHhIYboCZ0GlA5X+oR2kMJddYmbI0q3LDqIdtqybOOZsaa8NbSGYXIpah2mggfgsBddn6VzOzH
qtSkg0SdJIh+52Xvpkx/B1K/KaoVh7xkDPQUmRi9PdpTi6TFp4xrFnMcHNvmNn/CA28yJLptOhbh
vIIvX7qDWNd7U4tY0k51rZZpEhw137+NRhv+WyXtqoZkLAgyN0aWW4Y/c93Hz4Lz/1ulEQzMk1L7
0glNRsHFXSdJ4BVHtwtezHk/DDfBMbody7/BrIC3+33d5PL6ebOIRqJQaMNhjMURnwrVtxqJLVXa
vWp41Si78jfqvq7lf5purWjlwX0mefJmD4enyID/c+JOj3EBpTWdE/Z1jtLP6VgIoS5XaQJyplvt
S5h9VqMvgQ8Z6J5WSixI0uWm6fd9Hrrh5PblH3VeQ1UuLyh+En1+iukalWGinLhW3qXfhY4Dd4Me
HIN8n3WPTfg8+k/0JlY+7jKAvZkBuimK6XAWlkPHaOlGOUEG57X7f/yovg0YFHT9Y7610t9fPcIG
qm7MT+IoQoVdeG2a21VnKh0v5vprb3/nOYhEuNdOv+p/7OoL6CAjRIqTIW2/m0MCWrlyo+yLsaoh
fOHwnPyMxQ1oOxGyLmofHlPfdx1o2Y72rEte0t1pyT5ew8yfpf6sGokTwBo6kUjTl7WrgUm4TLYY
oqMzflYZF6s9DEG9sejFhjfJI2nN0VgTPDpT+hM2acGANIdUB5Z5sURlhAQ/OlN0zJqDtavGwrV2
tXUXM4H3GV1BzdnplWf6L2n0O9hlLiqpsu8V9opPnaWvy5+xyAWkNAM6bc7RUQt+DHCsmbtBr/4x
Q4nl2zDed+WLWnplvjX1biMZr9fd7ULsgEkgOg4AVwQX5/TgjLD5khJizDExX+3Qcn2D+YK+m3wv
rNiNFPBUqB9cN7lM8bj7EZjiJQlBHjWwJalkLqHVdtTMj335EjH6uqypGd5ct3F2UIUNIdhO50aI
EC+WlYZhDxe5H4+dVboDVJ8kXns2nu0cJlC0EGJDYojGklBi17LaD1MwHaf93LwYkif/GvPGbRiF
ad06+drbeMXcUg63D80odgbMtfUt6nNM/pz+dn+kX2a3LTI3Dzfq7bxt7vXHNHqWSlf28m+r7fjz
2HS65mXfsrHtSKExOh2L8kmmwr2zXDVxGW7ohAg8vYS/Jf++ANPVSPcBtSOelwAgu3LlXj8/uPDs
QAWI2eakLGfzDfy+dybEL9NjplJduW2aL02Re9X3KH9VmE3Y0BSUDwHKDtNx8OEs0eJo3LZx6dA4
SIded7ULvwYGFqJmZLToeEOyPz1C5BR5o+QhyO+8oMBdVMER9048v0SY3FH9dqsaQbVXprHdtvXc
/tJz1bnNnSJ7SMRM5HTKw11uqxHs5CnbD03BkDnLDLZzJMsr5+L87PFbdZiFIkVmNsQi1oyqPluI
CDXHsvin0xqvzz7H4xqxFJV9ETpPLjGR3iNfg5ACL3I+1+mejIVaVFotjS+aZYW6m1JQnN3Oj9Rn
vQuUH4Hex7/mcEzRMZL1/uhLUvtnmmwz3beZjtD6MGX5oR5QEPCiOlO+1wysf5gmKfpbpIlpuDTp
nbtZYxrsLi3HCOHmwn+ch9b6WucD8L5kMBLV7eueKUx9LfXBjcabZj/QmB73Clq2L2GnMY0qNsNR
cys/pQpjyEm3n2Y+sYumn6TcpkYPMaMf7NxL4XTBrR709neF0OTXuqhC7bbMJa3bKG0fMdHQSuev
ctU0TbKxqqyYyoNRNmMVuHmkyPHfEHmLgA6y7TtW745xM8w75gyjvRYxE23aRYnNNAIXHnn8c+ok
ZJsTDa1hLzb6md5hNEmQI4MW6TZ3QsmzJo9K9MZVzBAyVtpEsfGgF3aR3TZOTj9XKaMycXMS/sEr
KIoqT73UmdXGYidTV6sSO9urs9lFN/wISkESgwp/twFZO6V5vUg3ht8o9ERkaolQEnLD7WOzfS1s
f4y9xGgj815HmQcZ5kYJb0Pm3H6q0qTO3K4wykOYmm3vgUhvnsdMDl7nOGt/gkZTZTBJtXFU48Rp
KW7N9mdGXjjVPkZOl8HTk94OHvNyDc8okj7ZBGUTN/uxtJNgE3dD/WdUYMx6KAnVqWfbckUg1KY4
3k2RliBTDhn9tmwz9U9lOL60z4Gj3BlxLiXbqLDHmUFv4kOPWmcx4DnN2nDTdFIb7NF9yl58S6b/
2bUGZGgzkc29ldeK49E7bGa36TK6qUNixfmu0gLlmDaOHVC5S8pHeFbpZ/6tInUDHUj3LqtBucKb
TetnoGtKfD+Hes3CyrDdR0PpK5tCktXpxqqc9n4Y5UnZjDRH/yRmEUm3WuFnvFfqVm12zOXGKaZC
Nn7HRW0xh2soUmerSlqqufUoa8+1NvjxJuwBJd90dWch7lE1ssK8xiT8VWR298vR+gEtLqlpKyEx
QgO0yO0WfozSx+5ozny0IGg7eROYah2Rts99tk3LsJs9U+8d3oB6Un9JElDDbgVZdPKkrIk0r3bM
oHdhSAHZH4eueh5GTf1mNJW+j4VYs0GjH8ZoPaFIHDNrc2MUTf5qTIgCunbEZ9mVeluEHhI6kupq
s9JNdwODJ6WjBfjCPjaSwYwmJY+Ketcas46OjmX2P0aE3F6Y+WA+D2zlcye3zj7lS02bPO7H3z0g
uNhVIx6gG4VRnWQxDK/+OutR/CVDovtLYJih76ojU1f58QF7UPj4GrIBnfkqZ4PFV1Ws6o82hfng
xrU23wVxxOlvKXQmrtbSAaZ31TbpZvaLonV5ejjoUYO/pdM7DslXpUtg0Y9TUP8c83G8VaRsgqSZ
GeF9/n8Uncd2nkgUhJ+ozyGHLfAHSZYVLdmz4TjShKaJDc3Tz/dvZhYajxF0uLeqblUsb74NianS
HIF5dN2avuEvhEQlc7IunbyNQzlnlRWlhyR0G7pM9X0iTkep5MkZp9sFp0OBEI5E0qxt1fhtGEK1
InL2Ol5UWwsOtNRTf7plG2sMNleesT6iLsmXULl1LkgQrfJAO6kFUU/Kd2xBRicLSlgz5LAhJVlM
OtGfcCq3ueg3mfL7RpECpy4n91uMrMEWFOzRrykm1iQ7Zt0euST6+72v1f5z2MZW5klt/fAa2CYZ
H3H3cL4SsjjMBKoSTH5bYxwKqbdM96Kc0HO1fcRxtXhd2J+O+HD8a+NM7a91H1Jm8arSCU++O+J0
BEkx3zutLcurpOzbss3xWzcPAss3MFu6RUiOGhsW4P0b/pnBsQy5Uyr/e+QuOmA2bNUmS3HYwgxk
r7yJodY5IZe2p55p2mq96yPZfEg1xuISr736xOBeTHdJOuvL4ezrcFHhqN2sKQ/RngkyT5NHKXEM
ekHxW3mFmNUtbexotod9rTDKsxbuPZu6qHucD6IdLsculjfifsRXwOS2e9s8MTdfhLNqF+Q68C9Q
3RW6CM7870w+EhPqk9P9a15j0nKAaeufO4zFmyVJ0s88k4Qv6xovY5708fR+LF3bZP6wk4OYDoEP
4Rwrx1wSaqbj1KXr4Z/ral/VXRDcBMF7Ug39RdTY5GYNg2bveJf4ztWNVhFd5tCWT7vLPZNHCMvd
TAQq/rXPmGQ/HeFolhwXUd9/c8IJrCPwy3F43OcheRyYyIA1HLEILZwJO6d8mnGZK7wtrOyDWDYp
C+m4Jspm6/f9qa+W1CUzgKfPXdbnkEfAo7xG0kDK55XAp3fqjM3NujoJjwclR8vfNwWJRbi0VEPu
ejT/ufSn+QdkVfyKN6D80ahta7ieXaZswrTepy/zVo7rtVVif2khDZrzWDtg5l2Y6igjt1ycHGdd
MJy6/WXFJBNE2XubhHdetQxb7hOmnH4cOLiK7JapWRVhP60mS8Ry/Ffh+r1nJS8aw3ixMftiBuEj
voz9R2kG5Z1lLwOPMXqn3O/CcUpNDu5W1xSoq63ehqFK20IxErrlRmJzwomko+6+sm0Vv5g6ZRUN
yomX3AyO4Yi4MWgFx3lY3kZsZI+8gsWdl+k8fCRV5AwoMgm2PrtdRTRXsAxBf3Kqqfq3h+0+nFQT
xk84E90aJJxA2qLbBI4Fc7SNbNAaKLooYQSnQmA7uXZkaQpnySufv+WyViOecJ6goNmnSS73fAvn
SUSNLR9md1XyGq789LKXqYkuxtXLe1wzEJWbcpid8xipdnyo6lo8iLIa/vRN2L3a0Ni9WGQHXntI
+PXTfGjfpwfXwXyX4mHFMAxW5ijvqj5OWZE7QIH2PeOeq901L12wmOpN++04EcU5y+o9XBbvm1p0
kmak0bvzQ7R41hAIaPFTQxYxOvVHzwyFzragBKSi+uC4wffWbkVAfF/D9O2xLJmzDOun3lzn32G6
oc8tLP12Haqo5Sab5OCdy2XsqPSoQIHRyTTGQl7qyJzX1q3x7nP69EToajLgzLNs4bXyvLF6PfrU
k0Uy4LJQ9O3qdm/ljslC4diy+bY42CUWlVN2wZfYxEdTHPM6VJdDTjq8w1esT+/oMmi4XKSQ/U9R
pXH1VrKHVCYEkr5iW5PNocpqqaEoFpJ4s2+6xfvxa89T6cLEu/+5sDr+88rIHc7lwT82uVTqRdd0
WGiGF+e774pd5j7k/+ssquN3uDiJPLllol4UuOO9NgkNhKm79q0i82O8m1blvCKlB1293beUlgQT
/KF5lf+tsrX2VZVtUhGPXY0m21bsQ8+O7I8hl6sr6zwcdNXg9mZGmWnm2R/Tytl/B51JkmxjVigt
2qUu55OIOFdY+Kn1M4JpAn7qVeoPZq+I2cgImf6pTpffxti482nkaOxIjw+TJfMThCqAhFNVn0oV
+zIzuLx/8Wxv1JmDjOn/uomrr03tzS6awdF75g6JuqxNbP9DW2tNRqo4LYWtN/bR3h6HzVTFW86S
rZYp3Udn7F93iZsXty0PVC6L+k1Qw1CextlwMNbNyB1PlZF+en0Ycf8LfGlhnX37mNazpHNx/EOd
vIbbYFgkuel7rD6G3S0vbe91jyn5VJf2cJLPSjCEb0RvXpzJKcu8C0o3OPlmcv9LpQNKQIxQw+dY
kgCD6TBor4kvYz6oXiN5iStnXIghW/f+3ludwZzqcCudjLEi1K0A6ARTz8EybV95RdTgdTIBQnXp
JLr7dBzEfRXSrZ7CvR0/Sm8FMpIJpX7GFHYa4imzb3s2L16yYybdpvGpnTSS6m1UxqMYKYO6CLEe
1gWtzNFTvh+gmcBPKE5wnBlkLpo4Hf/aLead+zMmW/nU1Kq5GHxxFo4trp9Hmi89XaYmVHdhNdXt
lQmLwCs8Zxrml3geD8XG5M7qGE8Q6IUR6JnzHHd+l+PW3jxpE4AkONWt0vD8jvLM2QkDoFMCLiOp
LdnrjLsz+r72ffjpLw1NxxBsONaLpBnpsRazfRXrhDPoFmGcCWIGzwX/bPYpt7pKukxXw3EKOand
3JuA67OI+AJKvW2kFMbLaH2oQiRyik4DKCXY9BdvZc6CyspN7sd63es8jeZuyo5EDEfWOukOAl3H
3yuvxv9uJqBwZ7LNKmrsoE+fdl8HQ9aNVURk2Rq20c2Rt23zpKs9hPnBan+XVdw5GdZMXVPIJTIa
zd7QvxDYIP44zF2A56RGWeaLp67P1yjpUxZl12uq1Fq+7eEUvMxkwCSnYJ7iORtFtROapAhUJT+K
wAcbACtmqOxAE8elphLd5mr7NwF0oj0NTPAw8rMjd0zYPSHQoWlXfqv+Gm9rv7qtrPpTMkxsySbq
kzrvqJqqvKtbPy4qLw7h9JueZwoDY58dbNens+Nx0HCijPE7K0++GUxkdcbPKlG4aacloJk3Pe27
riYMwuS4FzsusjT+gd6eVYUH3qka25oOyiTNvX94LVFk0UCmcLSt/dc1AkOs3IbEFwq3o6KV3U2Y
SXIncXGAk/9c/K55JX4tAvzBK+Xd0a2jL8xgRV4mB2e0mcduIIUjwEU5U97Q/m3U5DrMmlUcg9Ik
pMCn0SF/Y552vC71FtjCLwE4+CNN88CbnTCvcSP9FZ8NsfDWY/FmPQZtXe1r5+RMTYQmzG39qPBw
Zqgy11Qku5fJroq2ahhwK5lXj4qExu5H0pWBc9qaSD2p+thxGBed/GFpVpMsWsMlzEb885ask12C
3+bcIyElHgJr1knU6etGmIm+BHUr8b1nTGQ9bWtYnzAUdM1VAfdD20+6czPMRasfbhCY/p5mQrsF
hw+wXZ0IutWedFyPFqwb9Qn378o9VT7ZEMPW2Pi0bZ38PXZGPWuwT3n1xtYfr6Oax+FtSKsupn5s
cQ5MzUCSVjcqVb1rt59qRjeOJSgSTTr23eKq6fve6oSbcQ7Tj0qp4chvV2icBYcz0AU7Ay1LRTqm
ez26fWwvugwX/+xK6t2k3t2OPDizErwEqB3ms3Ddp6hqOLn33pmfJs/VFNet8Nj3ijs2K7Xw5Bc9
udP6EE4rvSKhGEDDgQxTav0gqK7RtpQ231rcvjgpPRR9gwx6ithF+UMWsQSBdfem5HV5AbGZpDgG
ST7V9AEF0OgH/7v9gugEvElW4fp5JFrv+TJOmmZMAOw/KeEQm2vI6+Uu3+Ux3PuhS4xIMC5TUuBe
i+a6ZiV4uTsFJEnNLaKHLI6bGYc2OueRE2r2+oeo8Uqn0M7WffVTlQ4ZzRGn3eH0gY+BexU0uR9X
ns3audLxqdQHuSGL6pm8rku7uhx9tX/a3KYlX2fT1JL96u9zZv1SjKQORODVQWVhlxLak7/OocWP
YwwX9xxRXS9cmjcb9JK1jrQyWpf0CauKtARYbuOnAcf0FJBwd3uqSwLRKQklEnI9VV5y7fxQ/Ze6
4/HhCc8iJzFi/+eRFEAv4690JEGwJ3lS2vI1HQUrfvNa7r/Yr7jGV2ivT9Ekhv4C448wS4GtmCof
enseEo7oLEV0z6l3oIU7008PdR51wRw9rgyPlJfVdnGXCa/mjF1bvuipwyESRsvG65xvze4keVMi
2M7lHi0//Lnf9YkAiSkgOR4hRia39fiZbKv/p7d+BHrTh96bGe28ZXKmNsrjPmAzY5OrMYuPdMsd
mvrqt2lxusDOiAofaHBSHOBzRbC3mPTa5+Qx9A9bl3acY1tN81Ri8iTou8wtMNVr9VO52eQ4Jc4+
VEXXKB+fQ+wJlrzlOPjbDW3qZCZw9KOeeh94sNbzp+eGnX/pnWN5TJJR14XVQDRZLWenf0zbNpLX
KDaze/bs5nvnRhhoH9mqnk2Gp485wytsiMdDf0HI7U1OVQjj+s3VcLY/p2HTYW1fRzX1m4jjOh+P
UNdPoRVN/bD5DckUs+sieZ82PXhZa5M6yO24Lr99ubhDEQ4kPBMzo5ctH1xVJyczBt4vHCVjvs3R
jiavqXYw1yeeb8rN5G2fiYnNV2W14RbwBr3iSD1O/4lVpFSvZPithem7kAJANh23mztE37fwBkPu
SAzudCr0djdoR475gJ2/Pol+Da9pTLJPodDkuFmPofc1XmlATmnaqfrSW6WS7DYPyVlaieTruAii
M0ZJVaUzs3M0FDFyH6SDlgtbWPCZtZq611G1HYDxpqP40ix4rDOWucJUGpvsuDW3GP6crePUGm81
tkTuqsoBWlZGb+d0nNAQj/Rlsugqkh3bMRRtgUpC2dxOMniYgzGerhWRspiftztbjBHmpCwO8EwJ
OqymJXfHPR6Ltff2/xpWmc5N17UUvQMG2+6QyqHYjNfcg0ErgUxa+IAwvMT2fm65ASmzguFBG7K3
8x2s9GvgBNuUp3Rt14lYmrlo9e5gddoq/WWRq8MjhCu8IfJs5ikOXf9OZMIZWFnnA1CntYWrrU/B
1CNCpJQZNWY9yP+W3CPpcgQpWpJ/bp1GTOlrMzsXbyAaOGusdEyBet3prxQiSuc4JLKf+FxUBTaQ
8SVm+Ex+X/2p/ElFZmUum73GPH8YB2++arLxanBdR4n7xu3H7XwY/pVB70BBJf46MjTPNZHeBhQS
YCG72rjwadWmM/Gs0Vs7uu39VnXkbYaEfYQdgDSnV2X2dngRnalcJ9sOp/ZIVU2xZNtblEHjvlsL
j7SWD80BqpKDr/hh5nTaHMXUlvtQxCDE3229UyFp3WyvVaTK76E8wt9j2Rz9d6K71v155goJ3z0u
bXt3lIx1P/OUuywOZw652sp08B6csPTK/zY9HXywfhy+uMOmTN6nXaVz9pdh6MmPx7aodr/6MTlu
wmII+uR93BJ0WKVjFMWJs5f9mx3ajWNNqRl41ZttlWx5t2jVXoZkvnmSElcW6Kct2Gd9V3mLdrEp
JRy1f8Nx1uVbDCYieaVpGlGQUBfxpSddv3adrgPqPLc0f7CFXRLwcQgD2nzYXKKvJ78nMbGUmMyd
yScQac69t6HbXw3pSvdLI2KPA7uXohBUq9u9WQ73G+D48jjGNHCXlipCnqrJNOEj5j/Tr6pLJotW
uA+Wr37nIDH3pVWA13SLtN6pTuJ85v+k7lRrzHhdon3vinWOd3Nv4Ko4poXb1VRu7vqo5skOH7ON
uhrkQUeyuAHwQRHPQ3Dt9tVRVyIopRB4n/fSI85kA4dXvhD8l8OKzAktmZL3Q3vw0VYjnB9UvFGD
NXBLOmWQqHAriDM5bk8W8NGqVtIMwXBE8QOI3TyfyrU5bFG1iUDqCag6X9Pk6N28XUw0vE40Sd2p
TjhIC79qy/EcNm5VXlDe+d+CmDKF95bUoqgX3OckU6MUketQluZ0ILlYLu5muuZuSeegf9hd8l0J
MYjJn43aRdWf28GZeNeU1DclIJ/FXAAM3F/Cvz5GmPbBOdzobqmCJcKa6jZDDQL0XYl5sH/qpYrL
30B1e/zC/erThdj+pp+ZFFWSdMf7I9A6hsCqO8rYHqiG2l6K6xwEGqRrkprkjRJsC0YASY3dQccm
5qavHFWTkx9pr+2/yehDPYhQqu0sh7h/mmt3rB/LyG4OJUwLY4OPoAu/ISevy+tx6I/XlnLkQzTU
ebmNou4dTQaETt4KbcV9Wqcm+Rw677h040FJcTDQ1N3h7AyqOSSOGopqJrLjEqlNh0/p5tbM8w3t
/Mut/UhAl25dmw1u4ETXZO2WpxhbzSiz8+KeiJA6Hksibzz8oqn8TnRn6mEaoxGqr0yR8gT91Pzx
ZOvEj0aPK7/DAB5GrRrtUc65M8t73zfT9Bpqb4fp0MqR57ppqXmrVgUg03uiADqXRNKReAPVQa+O
O29MmndZs2xPnYiQKpFVsLyOGIm8Gors+g5iH5Sh54qMsmHQNEaydLwPXmnyTKOxP7bLFv1nUj5Z
pgNpLnF9lAS8RGr+cYTpQu5SiIv+WY6RX7EW4tFDFFwv4KTbFL24wJkK2CCKbVaOI15HYAFWZ+4W
ifcW5F1kld5xemj6kithA/zfs3SwsQKbroOJpyEJI4+5qtlGo2dPMYf2+2aH/ucEivfcmIVyDLMQ
nQfHEd7VHRDUabA0fLnbLjxTHXTTWKjAOP965fpLFgyj+72TQv8kj1Gs2WB29RpQZwXFSu+9n2Zv
ml42JjjKjHHg43PtCHpbhqQPT4e0457rW50JjRG1HzI66M1VJGF8Ik+WH203h6gQbnj9Qv992hEk
1JS0Y7MVcjf1Vpi2i1J2RTC9pRDRQFVLbaN8Bk/p81kO6XcrkSPddfQAXw+EvG9VbWDxSnckOrjc
jH3qxAQS7VppflZlTNUv667fMxcA7X7umzY6b27f3JXzZiHVoIaYYgDR5DvSz7NGsRm6wgSF1DWN
ip63cSl/mW5dP5GWQBCRUq5h2fCIfxcNlzyN0zp8+LzILnMUV3smJiUsyHvt/YzWOfk6d+MAkeGO
Y5uLZDEctb43fSypU764AWMByXKk7zYpWweGx1iRufUE3t+tHcDdXrvTC7LhEFO1lmsbJK8KP1dv
k/VljHd5kUTZ1dkEHfVl3/C8zERr63t/TxdIGh00ZsojCsG7PQ3wez0gaf5UMVRIBgaqvpFr04OH
gR2+MqHQbycmX+aUxCfrMI7ognPnYUctTSthSr60tP59zKhek417bX5Lp18C3IRW8Fo33MbtSilp
ArB6WO0cRb6COxuCvTkPc+k8j+VIXO22A3flid75vmvgENQ7DRqkYqnR3O6bR56BNd3+rTVl828b
0rHPq36JIZOaJXrvRa/9L7Py9QfE/9Fn6UYrnPdzl+gLv7X3tZJBDSO+1eml8SkcoCLK5Tyrun6d
xoPctbFdWFRBbemE1Vh3t01u9XUYmw6Gw5btmxznQxHTTH7vKVyZa8sd3ya/j8ZHUL2qcntFK9A+
Kx7zaa3CjRUx38gNeuPluxaL/gI+UP2xRs50kBRvPwkVOh5V64HkJDa6V+5NAGuWNHzzpQydTPRd
9K/fDy89mWaN+rfdh3FjDdrhbl1YVpMTeJ+0GDfk3MTImkzV64dxlZh1HIk3UxY53p3sbBmfZj+0
iJ+iVv5Mu315aQfghWyhabZnYMq9zDHY3H+KgJjGs12n4TuCCYqfpArrqKC6FCEigXW+3zzLKDQh
RmYEjazH8a5VdhvODZXvWyz9Y/whJXIQxNiw5+riCxRzuYrFeBaYlo4P65zCNUe+va2yZjQHuIIn
gyu0hSchzPHRvVsHQ2DxHu2+f5GLOLxr06Xqs2GrBQC2U+j/ApJd3G9dvPnTD0rMCqHFxsAVEDN/
8mjahtgy+Mkf4PB9dFn2uXZOnSYZK6N7iIjEwrIJeYWKkVitq8t0CLrBJXx2TFxTFdblMN6HBwVt
4a1D8yPqIceLkjPKOfVdGyCcgOBHf0kTUl9pz8otT/atTM/HsTDdFrSgVJe0cbsR/bYdwSriTf9N
UngoALhm+YjpzRJWe8SLNGjl2pwNsfzukkQpFJUHmuh03YRLGqN0prOvVrDwTDVj/62v4Gp+J/w4
fhhqR9T5NPgpFycaghVWolJ+cUz1IHCmhgGJiwnPLeYpbBmkD0M5N9+6FRid86SMn0MbBf/W0Trl
aUncwYXJr+P/kt6dgSSc1YEUhpA/R2Ejtmsj0RAjfqQvRdHkYF5g58C0MKeLBjlIZCvmU7jtHLK7
AKU8k/AQzSeWHeAAlHWwZAiCejwnjWCj9jj/Pvu6reunOdRApBEgClqIAKHNPeVrsMKfaqxZTB0g
Iyq5clXeYZHZ5/7kWQrYMQnfHDc9DNyxpaNEzNGKx07F40bPl0oQNd9pu7Pfbl2Q2QDdEeRn3Lfg
hYn7rfXcG93RMfp1t9utjDOdmMjl3E7DJe9kSg+0UtgnmYhBSrcUqjcHlU9+sY/3JWuGdYGY3JeZ
8ArGL+w3r5248RO1LeKEfmpo7qfaaZJMHhJ2zCCkiE4monnNOVDj9QzrZ/0Caw5a3dU2Shet8vz9
qdpmF6J3gqY7TsKbm+O0DpibPu9TFVXnZYaIeg59RHmS89TE6/MGqLYVRMge8l4PRrVPU+RI52KC
ztvu0mkDtVdz44jno9l3ea2jLo3pOvf+keDganGzQKSm+QaO15JA6wyTfvUni5EVxE8w1O9uGbbp
XaJjuJe1E2HIGwZt/iR+3B0vvauA6tPD2d59urRbZuZkb6YJcu6K3aabvaSljoHxGtHx24th/4Ng
DFTM8ZvYnIH04+lH6xxYbxhfrOvZFWWvi14nds/FMZUy3wKNKs/yHNyyWDNeIVypkgjZoDUwjNtz
K/VbuT+guVtUjjwPsEjiuQKqDv4EbKm2Ps1XQiYwGWoD3KY65dXYsSwHEwHJMg3Da6UkMD3X63ac
3DZEYjzW6U1U5GwRAXBjsvygxale4r2CDPHiGuPlGRHDCOzBWOZpaXvzOEHyH2clxqpifIly4nvf
lhr8KpJKnPm0aOD6Duo3U6iZl2LYBp0iqfCO9Iw2rRyJLJR1mwX4pjanmlzvhIf0dxgFQ61II6xi
3gTSuPWDvT2ML+bGxOLxEvjjtzXF0/eCDrU+Lqukiyr2JvWOgqPFH+8SXBrN04RE+HEUql4+XQ8v
1kKjy2OnGS7enFRzBv4rd8Z+YKjGmhdS2qGp35SCpCGBVWz0XxP8LriWPMpH2+sAxgjnfUYmsCrs
7xBL7sF9P4fiOIFZ1/t5WFOGSQC+d/dMdZpEJ3Cc3mSybY/yztbV9CTgsfSVzGqneVtT8KwPJxmk
d99z7cg/ax8ny4NrGQnCF84J96vd2uiLq+NFXsicU0feS+syoR+hRXks9475I2SVjE+uxwFAJ0Vy
0HLDK9TfhBP78xcPiVr6dUlFsv4IBp9bQwTV5t0f1DhRAeE3YQfKL6uKY9kaGEk0Iysjkp3LjdWW
cfIFrUicXtYdivHadUvaApdGVHL5MrN3LpDB85rh7Bu4Z0zDiGcfseNMWWtLjCYjnAN5T/YNa3ND
YrVfRu1E/V93dMjcPUofqdsypKmCFpv1Lr4lQavCU7OKsrkg1NjbQoTGHZ44kbvnQblcgdqNh+25
49dLr/20d+VHv4rdvDpYv/DoXFXlY7uVlLa7MtVvVzDz9OVm9QZKD0wtHiAQsdnpgHxRYg7Sbf5s
e+ThKTRr0l2qXQcQqEDx5R3xR9xe7XzskFIc2nt3Ovatc88O5/LyLmB1lhtzA+VHrZmgSgSnLuXd
WnnVb8CIjchNdDe+LfrJlph4QuN1dytkAIRyqvA0FH0qtnPohDi/WK9JqvtI6MW7hId7vMcY8B7X
veWxL+EuPZT5LJ1PRpXn/bQy0dVBlHBl6ww4BmwX1QuNBh0yOaZg88NaQI4j/hZmibg6Ui5q9GmT
d1OTzPFyFXoV0wObHS1Dcqig/dV39GJkquNzftpS40VFYAiHfh9db4iY5N375iHSsXkgdYX2zy6C
sc8lOPDbNnvjsv9VIHDVtS2aET/UQZB7c4jklxuSK9UZLC3BVFJHjwS0JheN+HjPFAXPlDkmWUSB
tg6jkrUkugzWX8QwGWi0gozbBxFk049R86PVi/NfH4xmBHWYyqNAegHbNG1x/AOSOIgvYaLdN3qj
kMJ6bAIOwGYe66/wJmq77D1sz13T+7e9vDg7e79Re5Qta7RzRU8BqtyxnabwQRyOs9C0MUJ2Lyrh
sQiOEHzbC9vmyIiXoreaVs+3+D/0NrrzUKg4V3HoBlZWVRRjIgj9W/Uw04feLDLSoi9RTtACdslw
560HRtukC83/lPaOf1XUNNFJQa+8HDoCr0nX3hlPlDHHBydH9BSM9KAvfgofehnLef+2CcnwXKr7
+RVMf3hKk7EuaX9m+1Yzmrld6rGfjnNHY38gKBz9v33jyTAD6KGqqV3fBrCmpDQzJk34TFGmyfIv
FLMNrlW0uvzyYVy24EO4PdJKheInPMpSI7wbotfZQrblOP5OhFb3i8enrRzzuHPN2ruA6sS9ujZN
Ca9ZrCVBZF/kp1On3g86s+GrwfdzytYtddrcIDp2r5O7hjiVBc2AcjxSU+7YsK0KqFcyd4a4GR+1
a6s9T/CGJPga7uBbjBZQX2OLTOjXBOK9og4kpaNAQK7qeyCKYMSgQBknW3edICyrWPMnZGMkx9E9
sOBaknVAFuZo/xub7hiZfpkHcV4qg7Bil7N7ELR9OF8Mu6ctiKbcKF9v5q9ZGvoUrtNcexd8GlLU
AX2iPPyOQdeKFdEu90zg25okLo3bZx20S3/pdb3Igu3KTFxMSD1wTiJJ5/YTsWVB7HeGUUjS2B3n
luk7DVVXchdwaSEy2CWxrGuDx6PxKDjYYHM/nBbHQ5G4R3C4tFc3CWHkYVScb5oLE2Jhcy1+W2TK
EXpjaXaoi5z9OqvGfJUIxnvAOOqIzOsapkwn0OXtRFncXAWmusMjLHr6niIB6E5xsAqE8rOKwnwV
3eHfNShS93vIA3aDOBBWnxQRwBUU5NgjZW2AhPKorkbUhkO8f0sieqMciNOtLlvUQeO3czrVpylS
gZs7h3Eg+tQ6vk6NQ7kRxljwbVE4oKq1poyu3prwzBOGwf7SJn9D3Yg3VDnxsykn5AYDttr+PQ8D
9rU3XtflQ7QZROdjwiw1LYD9vRAY0H/fp8EZsri33py1UVOFz/AVvtQFcc1Y1Be437veXfc/aeex
5DaypeEnQkQi4bcEbTmyvFQbhEoGHkgkPJ5+PvZs1JSmKu6dTUe7UBIu85zfHWg6Xjv4ZRMxPkrj
jRatszwnPtjtCvQpZQp4Z1lJmNuqL7atuzh3Jk8nCGk/4n4TtYV3m7V+N63OyppvAOQlY9eWJm1D
q6rjhyjTFPYlL9kVtAmfgeXQWm4Z8dM+JuTN2StnhlrcdV0M7Du3IvrixtXib6lEl2hdRgqETrd8
7KFHVq64rTxr3ltLG6O8nbuKijvtgJm5CbnxxfMWTQOap/hahtGyo7cOXmh/zgBzkG3wNs87R5Qt
qn+dT4+GYTMIe/BBPt6qztK0LarB60/yiGESnsSmDKKRz/dlNFcovlxNfJin8JhsGe6ip6uS3e4J
Vsb/rh20jofCb/u3BkVFsm4cmw9NojYe96n2SuyFXjsP9zWJe9ONTOY2efXsMRm33GZiqakMjZeh
bTx3k8VsyWFTdM50NdZxpD2UHrZ1M+LsGJBmaQuvV8rc6BVgwjJsvTwK3O2Q5vUZncmDN0+Z/nvV
y0mhCa6sJ6PU7Re7MQR+JWiqbFO5UT+Hfbr4963KswS1JL3xtnAz08BzGauEstki9xIOKbeiO+SZ
abvuBn8gIyHrneYRbsUt1l6NvSb0RpdkJaEU8DYjJMVbbw/JKWsTi9HB1gziWBR0bXcyWJReqzid
0MaMRqPXQdX5cn32fjQAGZN+kWMl8Yskc/Q0jhEcqk7SNOZ0YE/b0CCX16XX+ZxvdgwYTYmFJWOq
RfHKUJ3uB7affLqtcw10441D728MLevkkPIUfnaOyvM3W2AQAZpiE1oP/QhoYWnNaRooY5nWrRMn
3cZN2jj/xgNk6GxKo9qvJ+yjxKRwMJdr17Lzb4qT8ihGMb2hyM2d0F8c1EyNOThtuLTC/dZPVuNs
OzbRlP7QbYxnMz9bxiCiObCrOgrmdwtDwzFXKM/etc4m49CikRZr1Htpc50N7DiPSwyxGaZuBrgA
5wssvMmmvCwOgMpR+4OKyBbbzncneZVPU6WOhqk1W9y0jOduaoQscbS2THQPZpRb193stNEauWDv
YkPvBvvBUZNtHLKM/WCPAtYlOy0eU5R5Sg7JTi/tmG8Tu22KvdPGpXc1cFobB6Bi6FCzbmDlmWjb
mWsOykRsY+nAlsd0Z0Afftw9pG1A0y4cu3kZE+XOK+X68L8mCqpHN+hShklQiRMlIrGEIrRIIEe7
0m/Y5xdX3anZQFnuwkQNWwTZJr86mhHJE6I2IbdbLDYNqPGh2jXaqO0bXkcv3kwd7XwYm+DhK6Jv
DXvHlrj0YWlicdgHwkTT16ER4/bmqg9jxn2/4TtuHgvd6f4+aAvL3tSjiN7dFv1JWjhFtB6rKPkR
T3ZkreLOStPbyZsNcBnsWcmNJDvnHYAjeB9qj044n4TjPxQ0/YytqNC35bsc8gzBMbxh/xgNWPs2
RVK2VKKOM/EtLl4ktm3azclhdBADs0+JZETIbjXzloFlfnQjRER9LEdfqhPpdkm67jUTGuESXK/1
32yDtoGXtJhfRyYqmjvT1B2RXZEKzJvBXSCBpmqZrdvIRg6zNT25UHOQmTF4alNhuWh69D4FcjfA
sGo6F+Tp7CjkDbWpgAUIZu5DisKZlQwkx1UZ2MataYLOxny9psNUH2hp9VRCQFbbElxgCZs2kuwN
QZn/SHnfktCHe1Yv2vFSNyTfnQDITGSj9c3JhqF4qhpYzTAhXA8y3aEUG8dBvyuIsJ/BbFduzhmO
SM2Y5orRQcrwCxAMNeunPOsEg1ZcQxr1dSfynG2piNWrxvQGbzSI+uuipuFJi7m3HoIpJoAS3rL6
InXZ2+FQdqNYOVVlul/IQVNoR1P0vCuZTCUv3TI2oIgZtZQMx8mZ/a3lYxzHqOMt9Xaa2+la2qTI
rxCqLclxBKQyN34wEYzQl8aYfrfVAmbc+XXHsDT8G1a5aUd/eZmTwD+VOJU05bLMvFsBUlleRXbU
xTfMNs78DTquNL+1ha7i+4n5V5amegrSEi0D1RUjPaDP/fsZkfPwDDVufm0F5NAGz7tRbJIOtQtb
c+JxuC4uwRNx1S9A46aTPJE0kg/7wURnDcMzTeXRiuTZcYPzbqT/I4duExUGJ0VUJNl3qHUBsods
oA9OrhaKHAafvJaQt48zBYG1/7Vrs/Ip96B38NKUJYgs7au5bfPA5Q2Kko4BV1hSb+rRo3lta7u8
QwF9NvJOzP9lcuvsfNWeWMoTBCjF00TkULz2zLZ8A7KyOLmgIVH/9E6Nd8IEcx/cjOnEzpK6uCaq
s8RZpObo36BIgGUreo/ZWi49WAHjnOYBZ7GC/Y8c/usvkN84PrhASfU2dRErUWkgtWfn6sxmjfHT
LG8js0jMTUrBiwzGLwZkkYWwyvEYUzCmh9HLln4nRKXfMkUbv3YXax5o+02GeHlZ0vycnMl9S0Sj
2BoqMwuzwc9PdTT6X0zMIG+ekWmkiLGJxZAE/9ZZV32NPVSbdf6mx94wrxm5g1MCMXs6bGQctId8
7Bx/FaGWc26sbkz7L5l2+mjFZ+uZKwSckV57THOt171toP9VgUVuWlYVFmR4M/mvVNWMpXCxJSQr
zBCY0tD8o4gMonniCXl9NJ1dG8xh4tZTYw155zQh/udOUKM7el6rtjTHr31rgQwWZT3Fe99WNp7R
4Gy7g0eing8N2KMEF+RcSsxxvr539GDdAlZ0PfBq0X2vJt/DceMAgoI2YaRZflIjTS8TPFu/jZWi
Gt3GHgrairjlYlxLNykIUKG9o/e286nH8hWR3tc2dSXXUaIxWlR2Uj7WgZsoxCOlq8NuyBqxqc3B
qFFsRNU97k1etkAO4oo6PfLXghGaj+TQ2cb1IktTr7Opj+a7FqSP0lerwF4H4PsxZZdL4DgfBfIO
rc3ulfTT1g17D7IvItphgJzzp9co7ZPxdZkWcGgt3bRH3HV+Tcc4t3+C1vAcMgyY0V70fUPpzWfN
U5oWS4bwhg5P0h7IQLTRZq29xjZ8vI5nfCNazuVRE1s4ddsAQhNJfSqu5zSIypUsU/uJIchNhCFI
IsVx47gFTosNo1/PS98/wflWqHIKXAhA/2kUrT2px+sOETLYKHfySHOeH90uwlQEEFWXoYNqtt/4
SyZwXbZnl7RjCNjcFL8n87NqV14DjfRvQ24O42oasvm2pOdjBEAeRdOuGs6iTQhocT8Jbsrd0EFW
HGDUBkX+Tlt9Rz6v6NIZN3vHDcwmQDrUrTAgqaW3ZpDXUAyDbWIxQtiIS6Je9Kk1elWs46Km4TcC
fsTGsbX/zbJ6DAcgoejQS1v2lN8x2U8ETy94vvkcygZhwlncORpMEwmFXwlMvMgEQ1DN4NVlBPZ7
JbKafwbQfu0KIZhXR5kc1hBOL3FEmRza41JjHuij/L7FxmaufHSLQL1gcysE5cArHEqofhVY83d2
XyLd0dJjGuSRTNZ2SqPJXDlWMfO9xwFJY1RIvXebLqI7xakxnxJpVmKNgqlsdm4ZTL+YG2W0q8zp
oA4JQu+foTDUMyYkjinfKnJnb7bo8K81pOX3Mo/wLSy5NTibxE3yBxKrBjr+xurvHAVDf1YC9PAd
bVM+2pMu5IZ4G7ST8TJlVxHRunjyKpEfClc5Hr2/aUVVxRacquCWPdhA/hU5EsEPrHqq3mwUSURd
4PNps28pmkgki7wR5ZVpG8241o4TYB2JSQC8F4I2/GQ3la+v2LuGX4QBENNOc9Unu6Z0qlfmuxgO
Cq+sbp8yZdfGNq0K/y4FnuRsTQUPlgtBVjcIkJEVVi1UCCqz4fLoUjv72sQV2WB4KiZ73JQVQObL
UjrxaZzg9Bhj14iHXPiFvs4ChsFtOktZ6d3otY6+jirrLM3uAzPZFBMVO1akfPmOhxjqiN6GYobW
D84Zjjj+6rfUS/wfkfPL8oB1V4YosBswWzRnqFCH7HCvl9EPwqqQ0ZFMmLTfDFPQ3o/GZFoHB6LY
/BLpyHqyu6z9ttjm2CBU6hXh/4WiTUWrEHQe2okyZwhanwdER3secp+DFoVYrvHD1P49Buv50apy
tBBT1vTj+lyMdVet8pKJx1hg9MPvAZE2FZlvrDOlGySU6WhFGylKDguUVNEepmB47mRlvYK8ZNkK
KRSJ/WiKfZ8JjbF+WxinjMx7ELNYYftIv+kl6L4GVW7wAU42hpQJ+ekPSYUEg9gC44QIpKfhdTTy
HhavZ1fcQgJZNmPMJ3phXEUdE0NEgUkuiNmOaNzzdTDXk81g2RLR9AAOUXMmLLCDPSNB8U1UKnG3
tqC2vw/GMQhOHr4hdH7eGD8YgIbDcXLHgHAGi3aGGWiQp/4GS2fUhZNRoacpsal2oWhqbe1tK0GF
ltNHeOsZTi8IGeDVPlW5M+Cg6zEKQfp60WawLWEfmrZWpAEk0FtKG227G8oCN2vS98Xa1KnrsntH
VYM+nwhoyi3xVREzDBVdqRq8NbPKvQncezay6XIDGuG0fD/TUoZDJundelsm+5ERKvEVhvgIhXua
G+MXqp3Sovkfq/QuRzvT/aR1q4JlVUQlKUVApIXHuZ7MdwofwcsoO+SzVUctsbKkHJvHmfQjFH0L
qlJ+ru8UL2ng9emhUfnwI0+wKK3QKjXsD8qzvjqVMd/lYuYlrNNa5duh6dXzlE3lo5cWCzDE2Mxv
PYf1jwGFinu2SvWnKkkNtWacyizR9wt0vZ4/OY9ONKMidLRvvRaJOm8FsxeVIba7quB5UOqFo0Jd
uUqbjtyWzkYRtg74nd5qZi96cciaQGyl0/ili5I8fbSQckH9s68Wj42ckue89KcZtWLXnwCHteJV
XLDT9LHwhz18EDi8E3elsxUmht2VAn/86c3UmevWWrK7bo7w6C59wny8CnPcU0FmU4RKV5KoQjr8
jM2GsZpv3aL8eFWPBoJVjsZvgs9br5GRVm8e8DvRO7gRhzV2DoIMqlF4Iez0+Eqi0mzjRsyyY1lF
AbnTvjDErqPEvEUWkbwiREJT76glI56N6I5XTF6D3pK+Fze7CMFTjFS8zZtvC+c4NZjIrUd6Sz8J
S6tC3S/SVt8jO5nSKyRLMf/aHafq4JL5Ut8sRdnvm0Vr3hIYpZR313aRQsMLvM4t0qHQa7vhLl9q
+01LZKcrDzyPfDo9gnQbAZYetEQugimQ4fbJpjH/jtej7HZlpM1fpHcwW3UioZfIWOh5gs6H+Pw0
epmisSe/aOkh+MTiYBdRCq63UbK2Qi9Xc7Kl/6mMO08v9QugmDwTf2P1yqZb3U3UBCIEpvWpltqU
OeOenaTf2QF6c4UtbApuZmIr8OTJLLgCLsbvjxi2zB9scgEGLrMGAdR951MmBvl469kIs9jy1EiV
0VBSrdK8YMMZCqd1nwdT2sk3jCtxsqvcIbtBOWUFYIpE+/DSIstQgJTTHkClgapOejIVnAz9ZOjK
LIJ5sYUnw0V5I+4Apwp+nMVVtwMkgtgtrT86FOzNrK/PUPK3VJJXjjrBs55zRwZA5xNusWNtjm3z
AFmFy6z0z+EGRpqb+q6wqi7f9F7lfOmyeM5WWJ2zYwTxRC2P5umLMmdsLYOslng/GOlcMVhhpkUO
hnyAAKjjogItOss2AOF5EfgUGPZSiEFT73vNbN5V7RIfBeabm950cWKv2OB0/lhi3AvuXG+sTKq0
LsP7HQpbGKa4I4qFNmJbZ40T+SFaFad9X0rSw/UaxBa97Kr0bW+ctkT0E/5yjyDfbMyTP/c4rHZm
ItMSVw+OwDJ+CGYyFppr30IVTKdIv2XFGxdPveNhUcEfnh7IHvcNpkU4ZmFQp+qk+eYqdxF0gAie
1nk6KKzpletF2zQiSbZa11rKOkV2TPWdh80gql+qjRtEmZDW43hr1MzTe0SlvvgbWY8jlZdICVKw
6s6LVr1lzj8tElzqqyWi4IBhsFX1NKZRqa4SdkIa+sKv3gIylcSphdQ/+7XZ5P0fxlCO8Ul6cwBx
48s8INFtSov+kBvw/DtGRHYVMdbuANgyxsxaXmZXl4dZjYm178A549tglMK9KoKEPVO2S1KuR5F5
02PHN83siMpzXdwZZCK8NL3MluvWz53oFo8RjitJg4qPC0oURYTJ19/JFVo8jFmriq/LoW7FRLIB
+dDGA+AJ5p0ph7+9MoikY/gYITB8PQspBeQYFehy4i6Y+WNh0ocVnfd4BvcasubHskINx6jKUz/7
Odr6fjIXzMQBLAHii+zZGbT7TWKj4bxQY/BgqqViBoUE5pzhF7ELFWVGZcO5U9GIB5Gzyr1oPtmR
Yw9H+CnOML5I+7m1fOLtY77xu8EYBiIPeNzBleHo4PuUNPF7zg1YNgnKcAHQALKz6bXbfi+TkfJx
tFPAT4/JYavIGvkz02gZ8c7ZcvmqltiI9jJXht7D4U0vQ+WN28p1Zbvr2mga7qpJk7viIyp4HALA
PbQTeIH3U6TwnZIBNPKueDlpgQNv4N1Sc8JeJx7aH3ST7A7EBjEWFLZb75dy6ZpN3TX1wzz/c95Z
5vTcWDBxqOgTqEwsNJUbJqzrhckYmBPouJPjNml6e9pHdZ68EjuS0jX0ZXCDoZXMEyY51cw6NZka
jtwCmWrqoEZfAdr29Z7tXbFn2QPxP0uS3AN2mXpF2w5E1wo6sDNwZVqbFi/mIzw+/LTVFMZxThLA
Wh2XmNejIeh/jaPb0Z7yAalNhqiCVh2MuAYYxJl2F2MSjYh+qJkfNYGhXPtLh2p6YjIMwwkI8ZHX
vaV8dNZxi4BCwM82fFDllG0SS7VcWhx1y430AECxp+toCMcWPHolB3OhIWltaZ4KbU3pzm/95GzU
ahpxIwecBZAGBrid0tMwrUVJxxXS/woEFHOGGMurWywl8UDUArRctopbadVrmcfjT2Q39H4RitNg
ZSZeb+/q1ouxknBe72oyBJcN6WDOQ9KQmrAmu2O4F6MPz91HEY0TAj3eswLB23MXNTaMcdC2a88G
ZUY7J/Q9ETApeBZpDfrGI2jsZa7HKbqrmejw6otZr3Mp++HrbMF7g6DPQUbdC2nP9w1Zi2GW7D8E
jnoIVhA6ogpJBCTixcyAIjcITxC5WoQMoLqgNTPxbGrnVZ3bnnXkeE3ML3ZVeQjsJXrWwsP3DHvr
PHpKzGvM5cOxGXSxXVC6xgjp3e4HNn4EPDhEQN4JqqPZWAB8xYYuXhwJnAnOjmXI0hUIZI5nHRO3
uTHwORHegRAZESHCCeylaoFtl6UuXvNyLKJrvyiMCZF3IdZl5hIYEJg+fx8oh5Sz0RmX24am/XuN
zwCzujFmD8miHYmZDnvMCglyb0FWIi7eZqToW7xnQXtdCzOSCpRJVw/KjsFRKlG1vypzUO810DC/
QFc+TTqIwfw+OKX2wGGb6VgCbY2rtIqs4KcrDMgjC4J+F5t5UIYIjrpHYiRctRoSv6Qr6lTFyGm3
sa4mW8OetJWTxIfabf1lHUA+qY3fS2KtfWT31+Y5amgz18lwZGMd8g0UE4I0k+3A2Fll7Vl3quzn
8RorAI6JkQwS89CkeMQCmmqEgKJt33v2/v6mhxONTnVrpA59yiLXAhqgWCHtJDkOt2FiZHu37DGD
pbaXfMMykCEJboOxOybx5LY8ngm9V9b27rZT2HKPHYzaeCuGaIIqwdGS5lvEDD4v7phjDTRxAX9P
wYC/kaPTv5PU1+YbCorBIygowPPI38v61sPbYBzoWgaJP7iri00D/1STCYGTBlAiHZAbRdRSRhgQ
YZ5vdUHjxJeVwgeGqbYMZkMVkR9dscuRG+lYxllJRLgeeTTDMvYnzPnk2/LiK59Qk3hB/NeFTmr3
1jFujQodC47idORQSzBn6NBksy4fwIAWPJokmzvbsWPO0j5wcgyK0Gy9tV1IgrSv5xG67YwES+4O
x++a1nRJwrQwux9j31in0iYHtgiDHpTndiZynzCqyhWMXyM4qGuuUdqU9heTSAnoX8cwxnsgqkS/
IJdMYrztSAnsdYbmBUmMhBgEGyRZpXpJvcH9XrDRIAGx4Ci8ZbBhekaXTEZ0bV6xHjU6dOTgUK7b
UuVddChGNJQ70np0uwtGChYORIQczMzKdK4QO7sBkZKTzvqruipxJSeDtm6nKRZxAEqdmNb7Utn6
Rlag+188VF3mqUOFKEK9zJ3/kKmuiW4CzJKgF8owiPNFrTnuGoy3xhfTboeacSj8aY+FB96/DxoN
jY/9RaLBwyae2+VaRnFz3xldJQ892IJPCJOUj5lM42C9CElx3eQj8h7jbIlszLgTVwZCm/ww4dqO
t2zISAI6bdJmBrojbaD0/OSNDnNqd8RZ9qdBek27SUe3HxAqd0Z8wFwci1AN9YyrCxuCaVz7oPfk
dkVBEt1HuZLfM2XEzUH5DROyXSugDcHj676xp3REDHXwdAQ6xf6QgzZ4lg9v1iKMab7UCyegwkhX
JvlVkmSie/MFBTfgAFb4TZ3OjXXnkE+X7OsMEQIJ1wRIrRyQPAasFFmcv5LVMsZnla4jHuqmVfWR
GSpkVGvLbttTGzSI3haemTjgFIop2qXhWM2T3SsXdrpvQT2GMUunddkmdnkCN5+mK8tF/GMMlosX
wLPrCDtbP9iUisxxvCVedvlh+4OTIsztsvdP4kX/jLKVJBmiJXEEs8AdeRGYng+l6aN/6m5RDvfp
oyzKTYkSjwWROInVYsRP8VJs+9o8+PsuDHlSn2XPnhNML9M8fUsSdU/iN+bBi9RQgzWGwov727Fo
5s2gyTPXqKLgZUe1pycHC6SUt3b51PRbw/W+VjjIDmJI5DHGMRB9krj6R9i3KQMEnraAuj6nmJ4j
5n8L+3Z60m2Suu5vISM2w7zPyp9B/IXYrE/u/B9R9f+sw8Ab5FVk8fgXd575Wb3EKtTf+vdT91SH
83Twbh1j04We+ZRWt3ptxbuSeISwZnTDsfwsZ/2v6wPsnaeJS37B5fpe6uE56fpb7NPh0t8tZEnQ
AMRihy8/4PBwFDL7X7RiQLEbddbidofZ+iVHY6vq/JO34M/oWEApIc43nSE5f8wA0R3ex4E8r1sY
j2PcbKGVbrPm4eN7/tdFTALAecs817x8tPCW1lSg6r817fIekdu11T9k9uN/sQjtG9A41Yq0L8Jp
8yq2OteOhlsCXl8C1/yJo/veT6xPYoovr4WXk2MZj5wXgLU5l2HJrhG0wncUCUPpqzYfpPfsN58s
cfklsIQpkFq4pulQR5kXbwjVntP5FBDHTN13+UMe/ZLBu+6P/9n9ulzlvD389r2l5GgvhTazY6vf
ZfrDD47LZ6Ma/nKv/nUhFzuMMqYomVIrO3rpc+TcRfYPu/4k+vize3X+Cb9dBXFekx0MXMUYnZz4
jnslsoe5/Q/frct7df4Vv62SDBY+HcEqpNGFhVmTGPPFdu//fw/kYgNMkZtzejvZ0cLHkBs/fVTX
MvvkqV+eO/97JZQm1nmUpDAvrgSGWRlKuNnxnGe1gnq5Eh1ezo+v5K8PxYfOddjIXRRS/75dtALI
YomgPybq6JNKmhFbaaY/9PjZ7HXzcjM9X450+Bwtj1bcsi5eYm+oTJHMeXFMuxv647S9wam9SdGe
Lerr7ID7wJSQtLhd5DHyvuRERFtM2pvA9hN0ewGBUh9f+jmC/vdD9fIHWf++9KlbbEJe+UHJIjcF
QVqpIyEL47U2FK6scZW/frzg3+7173fg4hszhjpyW2CF4xDs5LeKjMLShxn79E5fjsK7vLCLD23x
GmA3xEPHnCTMEukrZi30JQSHBTuC2QLce/m09ZDQf3x9/7yRl3fUtzzOCMtELXz5xvZ+bgrsBcUx
qIwj3jvUWCdi2hCUEwFnPOYP3ju9xnBTXrk3JcE/AKmfxfT/7R77tg+rcy5QbPfiHmdW4vQzuq+j
Wif9JjGcFTY8Ur4/u9Tzxv7HpTqmKxGqO9KzLu7xbPoRgrWuODbdA6DhitytgjLf/BqtvHt7SzQT
MrAi/OQGX84g8CSzMjj8XUE54kr3YkvIEQlpIIr5JBmPIeiEWoIF7LXKhgd3fDLra6CljJa/93a+
fJ+a4nR+FkgoZoKm1B6oausM5Se/6o8P++JHXWyGXZrOE+Fh86nHuzdPTyle+oCQqp7+16y3H9+C
PzbF82LUgxYRLYFk/MC/P1pFjqRTRtwBL34AO1hp/fM/X8Dlzz8P4yDKx7440QG9EKk4aj6N8ECW
Rdiz8fXjFf4YUHR+ir8vcXENxjA5Pr3dfFLgWq5/k9g/uOY7O9+MBEBDrB5IkRia4JPn9H+sS/fg
eQ7lSnDxbYAakqJXDfMpr+4G9ZVgvbVxdn8FR8MnUOd96gkubD75Uv74ILlYbqPHcCBmRVDw/fuB
tTgiGljh5WQQS9yVKOz5JtE+3NqfTW//20rMNjPpkGzwM3Gxn/tNFOkxbsTJjiXtoQ6j7EACNVKb
248f4GcLXd7HoJpyOy7EqcegfodP0QDwIoOVD7c4dHPgr/+L9TwJwvtP6e9fnNEz3Sld3CROss1X
RfcYUD8Rsd6Uh4/X+eNAlAzUdVxbSpdXX8qLR+XEqFtQTgg81N6xc/Jd1zzFjSacxwbgl6ehFo8f
ryj/3DtY0qO2IXWBEv1yQyuxR7f2OIuTV5PQWdjGexu5/nO5QBaUJEddO7ZVX7UQP1d2u5g/5DDN
W7cLfAJvs/auzCBFFhOz6SqKs/J66lBIkwPmXBFGseo79dbhlsDd63T7gWyDVQd4HhqjcVf6TnYg
HTL5iks5+eRL+9uNtM6Tj02fN146F28icowa84IUJ3N8rL5mxCOa4TKsO32nPnkV//JN0wmSNgg2
wHZoXo4CAz8y6lYFfF7kT+fK3CrX3aTLleVPoSKgZcLfMS4EBC3z5uNn9+ejO28jARnXbJIehd2/
P+y6zSXjH6bl5LnGFgM9ARLGdiivEhRQrfX28WL/NFL/Om8lq9mWz9A/h7/I8zf5W1mfky2DytJb
TnFLAg7OlOvEJd0+K7+YJfwZmbnkbHXvNZZTHDfrzlq+/De/IACr4slKi6by379gkg6KYsIbTm1r
8HrpF6CvQzStx8w54Ph9w2+Kntn181VPZffx4n+715z5TAZ0mCVJcfXvtfs0XrIW5vRkVe2Tf9V6
YVBVj+Xyy1e7/9dKl2PAEphLZP/uP0+1XtmYj+E0r8qlOBgj/hC/evl4vT/30jPMQFUMPOVwQFw8
18pCOhLksThxhVe9G20J1MVYrx784ZOV/vqpuMB4vLVYxel2/n0Twe2SxRYlX+WxcWvE89+z9olJ
ThlWISNiMHUhNk3tffaF/vUKf1v24r0hp80qc82yhtdu9bBLOx0arrotsugpiiS63E0St7ex0uTt
rolK6o3xKg3yjQLg1J9NRzzXpZffEfstiJbnkHDlXrxJk6yHmqxLcarGIt0Fw/SLwS0jpmOc1h8/
2b+9s/QAjghMRsI4l29SKSsHRSDXbcNh5Atht3vEZ2p8drCBfrzUP+NvL6/q97UuirZFT6qxi1yc
RqfHLcN8jhAKb28b1TPE9N0oLSPM7OlmafQ9xMB1udiPZcG8YiKBQtJ6s01bIih1iCpfeQFhDJVp
YYURx5jI3WTp7uPUJAvO0Mu6BnEiJABsOzJ/JL6zk0jEwkZGG3cYEbbK9rOt78+S1/M4Rlz0khK0
LLi4OI+Bykj4NMeydEiHtbq7Pu9fhbNkYVlUDMyxqndiZQ91Y7/Br9ymfnJV6FpixbT2aFuXT063
v/4ey3FcwDUn4Ff9+zui+AIxjXpx6jhNV6MjsxB9ov3JKn9+Nj4npONDBdPv+P5Fg6WxJxuWFcuT
r1GFK3lTencLg6PQo4r9x6/PX5dymFsrBSVWIC6WQni5pD0oH28PXQuxbQlJjRCaSP4/XujPj49r
otBhtwvA8i/rAtJLisWdWWjpW8IhZLPsOkbo7OLaij+p5f66lCsg6ALSGVx5LlF+Oy8Ncy5VT5l8
0vBsv7CmpGGcjtV3N3W/f3xRf37nXNS5aERSJAPhX+xvFgG4ThCzUgXxCzVMoseVeyJHkKlJxSdw
q3munP79obMYY3995igzM/6ym8gLO28ZkCBPCkQePyHE8jNjbPa299R5byVkZZq+4LAi2nGf4yGz
kk+mg/758iNJc6lV2dJ8yI+Ld6VKcCo1IyMJ/BnJLGVAua5E6f4XLwq1vmdz3JtoxC5WIUXJhAEb
5YnST8DA2+iWZBXKh48f3d9e/N+XOf/3314SW2P2ZRakPNUFG8WVkd4TH4nm5ONV/lK7cc/OxzxX
xHt/yV6pdlFGROrVKbN+zmiwjPypI7mxKvd58RNhxMouX7sKLen9xwv/7Rv4fd2LuzgrUFrLm+Up
hpqyS/vaG/em6rYfr2LKv7yTvy9zcRctV1njUpryVNW4pv3IYt4bwplWgxGf1WfMDuiGA7WyviM2
OL0i4668zb08vZmxP3/ya86LXXwgPtuvbbM/s3deDj+2uwpL8Rh7pxmFAB0p/RFhHqtYe9aGsNN+
8/HFn8uFi+UCjw4uYI/myV4uFwG2u7lNztiQvVnkF4OohPF0LxVvbPc/nJ3XbtxY066viABzOGVn
yaKCJcvyCeHInDOvfj809j9fN5toYuZkDIwBV6/AtWpVvQEGgdfc+0W18g1eB7VEyLyaauoUgUjF
L7ctkP0WukxkPAWFdBRSe/wcK0/dIH2KwhdTv7P0lXgLKwwbXrVIlzA4NnFtvAyouGEPdquznmSp
2RUIDVTBcxGdkIxG9aq0i5budvOmKtLGgFvI4bEyy39zpctpBgxpQv2aTj5yt2kLnn2oFlB9M1QH
/zlpvmvWI9Q4Ww0PEtCbqN807dHvEXpjytFTF5JncFLj8GDAzkB3pkCjqNETHPB+WVqxUplYmhnD
JHO3FMXUJ0Pmyx+WwdAEMSC5TxHQfiAbYkWOdQcAtgWA6+PgSPkAUuNXfR+smpBOsz6bFFZjarpp
ZPOmMbvi2lGpQfh53nPXyF/y8pRjzN7sKUOht/1gNP3OQgOyFNC6scZDljxowZMkHL2gWvnkFi4l
WtMkujxgcFXhoXo5CaD8IWNIkfcMN2uraF/Ekbd3+Tn7KdOVfgAoKGbeBkmPbZd/GN7K9TuNcj4L
58Fns5CnGsz1AD5slJr7YkBQGUK3pX5DXnqTgy6S3Gxl0ZfmnZanonA/iRYGwpfDDQYR9J2meM8o
xUBwCkDPoFhnHRFkWKvmL3zpU3LBZweCSTXm1XycgsbBGAzvWX9Av04NTmnvGJ1lx3q0y4oPwVz7
0K6SGYX+OsAGagw8E8V5CQwYj6wjexA+j4PjHWP1NHgPavinZU6j8LVRaY8iip3vB91z4o7a30bq
f4ZbVFmEjSwcLOG+QgrVRT2xyIVN0R0gCfmoGcdhsJIfXyUil7/075Po7EjoMHDERqwLn6vuQ8Hw
tvl9+2S/ukhm//7syEHiyah0l39fbeH7m8UGvl4RfG+bj38fx5R1SmU614cyz+jMtqzTYRzC57p7
V8vKMXO+2EQfngOvE1bmbGl1TZXtRF7FtSXOXi5poXW1ELmMyUjSg9hnMSKABc+oMc+O1dC0J+hX
K0mIdL1QdIjIVC1aRZamarOJrCuu+7qKpIckATzqT/pez1q49b6O3bPm3VXJs0zdTHnF/AN/R8E2
BH1l2Au/QJbE6UfoBnn6/JCugqiWrb6Q4X80TlKUb3gVHP7tKvLv4k1NFmDx5YjTTzjbjQ3eDU0j
lfJDqOP5iNaI+GEkf3Rjre+2NBRZ5NjnRFAAQ83OHgV6tQCDXUZkGdB5tK+0lW3/91+4OE/B551H
mN1oMJE9Q42IIIDxm3D2k873vehC+c12aetU7aHMfzSpcMq1d7PY4npjrOQbi4PkTJ+gvIaozHEr
sioYQRJo8oOGpu0oYiscbm8v13UtbBolNQXcYkVdAqFyuV5KDL4w00LlIQndfet/4sa22hQHugxy
9y8rcEzsKZQ8Wbkqr87zKSw3JO0nGfP5eYumwiHNHJUEVlCyCYMUCPdvSL+1eSr8T0J4X2Tvt8d5
dTnyVAPIpFPqEjlitNkH73djhLWkaT1gv7YJI+hpcb6TcyzakUopUOEoVgZ4nQsoumWqqkp/Fldu
4+9b6OxDiIowNyUa/Q8aXH6hxDvHNU+phCb00GxTvDKM9A6qiS0gmCeVdJAEtBXUwL497ukzuNzE
l79iduZwhDYeEvnugyH/HvBSSh8LY+WLXwuhXO4gQTYgVg2x+wBdcx/GJ6u761BQ+w/jmLSwWD/q
JvP2ENn/QMmmdR8qr0Jp86kuPjXWCsrvek8a0vQxaNOTQgJoczkQFQsbKR5H3zGjO+2r9JgrOzH8
VVmPcYo7avmvv+3LaLO3y4Brx1Qu9R0Ph6NNk8CZFyog3LfnTbre+FNqTEauKDpDmtfo/M5PwtwI
IHaO6SnJPgdYwLsb/LGHYoD5/CXBawVC/A76bDmeOgVTJSOf2ICPENx2od7u3MFc+VHXGcXlb5oN
vZBzoY46L3RC1brDQkTprJMXP7fol6+Mftp7l9vfhFXJuFWDa4Lc8XJJY6SlTbWLQscM6m1hvOe4
5vm2++j5W+uZhMxBR63/bWlPt+MqCyOUDADeoDN4ZvAUuIw7WmGNWVUbOzF6nz4qczYGHLaOEkba
3LfSDylKN+kvRTuE2JEgUoegpi3ER5SHZAGBcjv6Bk3LbO4FYdehhxe+xzR5fOgukHYe8TEIi0eI
uPE3paTjtDHFdwsBkNtjuL57wM5MNVAFtXUqbLOvIaRCIRelHjtFnP0ygW+ocO5uh7g+OS5DzPYB
PnyWWmPM5XiAZLL21OvboVwpFK7FmHbI2TGstIE2yAMxNBQfxfsq2MnyCjzvuqzFzQx23oAGhRGl
Oj84RJQPNbfCpkEoi31lPEnlZ5UHEWx1+JvbWDvBLbG7Kjr4a3jQ6zz2MvJsBt2ub5QxqzEhND9/
UzIaRzEmr8cKRsjtpVrIEy4jzXZ0RSM2zb0mcyDAG9LWM3eYbwa0lM1D/YCQtr9yfy6OjGelaZKm
Tt/R5brlSpKEFsQ5J1E/hLq0W0SF5fyjgJ8WoGN7e3QLn6tKfvBPsNkxIfZqMlleMDi4FdCJlea7
kR0A169lW9Mszc4jAkEdUCUqV1ewLZRMxzJqWC+/wyxBOun+HZRuowYUFz4gvdbrT/gf0MDPWuf2
EJcXkNoIeCkySogMlxOKfUQjZUKROejClz56u2+4jpYZzM43Q3wq3U99uHIKLt09FEKARNPPJRuy
pjU++/bEKkDXLDRyZ2i+q78T3A19Fxe+alcJn8bsqHc796eMH7b50D0OkYVA+6bvP4x2p+ve7vbw
F65BfoROv17mbjfE2ehDHHBEI01zJ8thD2jtJhq8DdjHUD7KXm57yrCypRYD6qoB8IN8xdBmAbuh
9nwKlrlTaV9B8G/E7iF0vW2oOxVq6Ym4Em5hBwPdJdfkUQsuYk5NKYxRQDBGznHJ8wFU4yNPyQul
orBZA48t3Asau1dH2W7qx80LvYh40yYvksKB1YxAWrjpqpX0YCkC+Rf1JDYr1dbp78+2jZw3MMqV
tHCqIJHue2hQOxQ11g6Y5SiUKzmyySnV2Tc/mQLmKXJITm5WJao4ufQE73gNG7MYBbjGtAUoaSiz
sYDRTOIqGgo0JZDtTO4nFfXbO3vpw6bsSdnV0qYOnzj7ygI03yvfCgoHux5bAVb3iC6jWB+sQ+o9
SNysJvaht2NeXaqIftGO1SjE8XHzrrpcIYzBm7xK2QMwZbJNiVrZUceGZVeqRru9HUqeLuiLI3MW
a/Yh4SKOHrIXFU7Svybhr9/YmMGT2wr1/YAxqKk+VjD882c33eJ2rdWP4Tf+HH6gQ9u+eacKmUhP
Xhn+dWlg9puml8TZDu3QlJIKk9+kK197D4W6ky99FvwPLAModtuomkQHyPwemiHDYewgKe1vz8p1
ynHxC3gUXf4CxVJ6gJb8grr74x5d988kcVM8jgoyLuNeM75k4xepsFZO0atLecpmNXYb+bvMyTZb
dyUXazyomsYxu2SX68+tdCcb6SbuJ8edX7eHeLXHaLQYnDMggei5UAC5HGFgKE1R6HrpFEn8NY+8
fZpjR9E0X26HuTo4p36O9Rd0BF2TysBlmBTaoEYvvnTwPNxlyudAyw9d9tDh6nk70NJ4zgPNzpuo
YmqThkDgJF5x+IYlbT2MarYybQvj0ag48OiAKcfbf5YRIuySw+8OGA86sXg5mv6bke8zVED/9XDY
CJycXF48y+cXao7AtokzRukYNJmq8CnYjbySb8e43uUauw1OijVV4HmCyJeLU4eIfmkS8E5JF4aH
rC0UenxSCVFkwNYjRGspqlz8hdoIHUY0ZSaQI0Rz5D33t3/JwsYHCU53i/41/5mDpcQEpmUOOdUR
jdbGp+cgBj8jNd24RrBVrbVn6/WZx7hh4KgTv4/i0fw2D9NwsgnwaBPnH6P3MyvgavhbRaY0thk/
KV12FPInbNTf+nxvfetq74AdLco1vnjU5HZD9UU3GhsIedw+WrjBrqzLdRfy7+/jcTihdem4zTZZ
VEYIHtMKcJrSOtbY4uk/8a0EJP9NukM0MXrNDRv9FkG8iyMMwJVT3j9UPlQE1D/Uh9Ky/fjL7QWa
7tGLW2L6RahHSCqQGloIs53SYBxcI5vJbT4U77BeNnCyV8pDCx8w0GuIl7oKQojL9nIzwnTx+7Qr
aieXRgyQ73r0uSJ95fNd2GgTKQAkraJT3b66zJvKKMaoqp0supPGP4VlbcPQ2sj+5DCyBqJZOCsu
gs2u1hi1PT3Vy9pBj2wjNzC/frb570Bfwa1dpcKawppwYSjQvSzujsuJo6bUt9h5No5e/xAwBjLh
G0kg86lry+KbRvHp9l6Qp8WebQYTEhvPOYUaDBviMqDSebmi6l3j+OZBqcMdz1VEb6qvNeo/iuVU
pxRlGGM3/MxexfvolL1a7ZsV3bFTHf2+Uo+3f871vpk602SYkGmB8GjT1j1LFuIEh9xYDWi4pE+1
/ttMPoWIT/37GLwpJbYMurxXrSVfzWIB+bDGKXGECrzHNIs3dbtS57j+xlTwuXwB1IXAeP2d9rOB
+Eqn5hS2GqdREAetpf5RxtRiZSR/8duXi6fKvFJNTnv0ROkiXU5XYFhZiaxH68Rq8tC96h0ZXI3L
V7Hxg7fEfx6b/KvYIxFVuXc4iA0udkgqHgwq8Med9+rnuw4Bu/ghw0qt+Ixi3ye8OfcYaAnuy+1J
X5gPfim9PPhXnDzzfY16l0RyWrSOa1bCqY5b7BWq4fftIH97ctfz8b8os7M2L0tcK9CycpLxoUGR
R8W9jVtA/e4/qQnW1Biq4WptZU+9mH7J/+j+Hkc1T45XdvHCYGExsLumQjJ08NnPaDPdxfq0GpxQ
xuy3RfNoZaALnwluR6QSynTVa/OSqeCjjiFU8uBUOMjrKAxDYourent7Oq+PPDxCdXI+lBc5Xv/e
vGd7WEdlPBt7VIyltD+iQGlrnbFJ03c5Xwn0946+XDeubsQCqAHAxmB7XO7j0RwNTMcz2cF+L9qk
RmC7wnuIf6n6WxN3CUZNwL8Nt7Pjl0z+UlZ7JPr2Udo9Bi7QY56JKLodWzQLh528hsi+PpHpTE36
AdQMSBLnvanSTwIdsI7qjEjwbbJRUrcjItJYWufYJKiJjnSECFolRJ3u9vwvR+YeNUi7uRZmLwjD
zHgjV0Quqbx3VMdxzrFF5BBPWfU1wK33drjrXUvZXwFVQAeE/MCaHSamIYbCGIaqE5QAR4R8XwvB
yqm4cNsAeALyA9eUs5G77nKhJVyKqXFZqlP7u/wphPZZn0acEg/J79hJPuUOUv+RbHefQIgq6r5G
HU56kvbBVtogMX57vAunxeWPme260LVStI5N1RmeRTSx9XtJ3dB7B/Qb9KcK05d9UryOX2DODPVR
3lvNaeUHXCcwE/wLeBqQY14F84JHNpkUAI5SHQS6aeNuFOk5uHeN9C0PZVtv7mL/QW7uIvNOk5C3
NZGF3ofaj7B56X7c/iXKlFbMPkB+CQenjHcd9KvpwDn71AWtMAodMXjH+GnGtLBttcb6+1HYBE9a
8IjZXCMckuKhuJfv/DvVCZ/1x/Iufhl/w8OQbfldMo40pCyoLpucb2TlfJh23vzX8bahOmpxpNLb
v/x1UVnJWR7y64b6Z4O6fm09J8qfP2q7LRFZzvL3ldmQl+JNpBc0TICFarPz24NDJ2O5oTnKYzep
Edv1Uz/uvZdgF2l7RM7iA5JFXf9CLxLLKu+++GJJe/mh/RjRc30Q9qO6k+v9aDxr+jFFwiz3xh3O
t4dAXeNwXF8EEyf2f790GsnZutVRiXG0nmj0NFpbR6UZiQtNXatNT+O9mn9qcqpOw4b+zay8IPtS
7xlVh8AFkkYlomMqGc1LIGNfje0ElFRVrW2c1fb67vZKXCMlJ84veYMJakWlGj2LbOEyMCRCqzlB
8VO7F9xtKm2RgmwxSB+OdfA4IDLbiC9jsDLkxXk9izudlWfzqg2u1GhVrXEefSmD15QVz//T2pkg
gBgeBfW/3+RZjLLuEGLNRs3Bf8oZjejYmvUBhfeVp9jSIUOR+58ws81MERUnyr7XHC3WDloX6xtj
yH+WFDriySwQfdF85SJZuLem64M6FGsng3O9nDwJyb2Ylo7mxPlHVN4HmGxHGnZlLhqfAahbYWWX
LI1Qh61BBYCXDIity3iZHuGZ4umag3gx4Ol3Te4Ooft5MmTvkSK+vSWXbskJHMDjmZTomnsblH0g
wilyTKpK+LlZxi5LYTHejrJQ1aABT7mAGjXnHln+5Zj8Rpj8xWXV0RHfTs1uo0UvSfxFRTJFVHc6
GwWkrmj3uw4Bw8kE9keU7gvrVE9+FntL+UDsza5FzW6SnVmubKnFa/wvUJ5mo6VczbiGoUEjR7rq
pGF8h/2y7QLTQ9e/w4jB12Ub7fiN5gob10Vdffweg6dvqkMibRTl1bOOYMAs1XY/42fRNp8wp1nZ
ENc1Z44N2E8GlT2Dm3XONymHsVaQzlcdCaC5pmCvaXdldXS3aAx+d7fAOBrtJXjqBHM7iG/ouN1e
vcUNeRZ+tiF7lac2252UsU+wJfOHbheERYFlXpDYzGbBy3pQVga9tDFByRhgcC3O6DmwG6k1ozMG
Li1XRl2e5le4xU0q3v/7oYFU5DLmaTAhgC73JXj+tq4wCwcigyZ++GYM951R7FvpUQrClWm8BoGy
jOfBZqe/m3hjZQ6q6iDNv8vLO3q9svGmpnvpB07yqrpL3pQ781OY37toSN4e6HRIze+889izG4D6
plLhfkrs+ENFu7Urt81/yWvQJGPV6HehHjb9hrMbIEKaEvMNDkpv+Jb1x3a6aDDCGh+D6l7U9iUK
orcHtbRHKMcBJuT4mrDalwGL2ixQhaevWrh4VUV3nr9Svrp+MlLvpXdMUY68lcLEZQBMuhFHbqcA
2v3goJpMNv2NltTK8bi0OBbQRJiUQHSv+M9j4ZtpgDy+0+Kl1gx3rXLMsLO6PVmLYzkLMjuCBa0u
LV+udKdn35l0iSUTJUPbyL7fjrO4KGdxZtltZVAZwYFAd3D5TRGhqQA+FdGwcm8tT5kxgbsw4OZJ
e7kyYmni+tD2uqNouDSpnxAglJS1J9XSzQ/TRrQs7i4dPOdlEDwiWg93Bt0ZUDDNvgDtyd+MHvc2
nnLZj9vTtrg8Z7Fmh4MMTVotcUBwPOt+/ClCJ4A1I1VryczS2wOO5t8i/sQpnH2jUtsgXOsXupPn
yIYqp6oSobgW275/5pLD8Nu2rJfbI1u4Plgnnh2cr7A25912M09DDydM3bFwNr03Jb/AS046jLn+
UPGmhkcdrERc2ILQhnFdwmyAD3gOwMAYz0g8gc9WKaV3KeQ93Favtwe1sFwXIWbVBSPI5FRsYt2R
ItVGMU9AfVMd90nyr4k2KOcA2yE5Q8hQBhV3uQfjEZfASCJQUfyi1+YXUGr7FTzqwsd0EWO2KcZa
NDyjJEYdfWMsjXGU+hUFhMX5ovSjwl1jUefQEUsf2hgrVE6fWE+xshxedZ2nlypUsR2Bhrq9Oktb
DvAiIAVNN0RSustJk700yaqx0x0Bt9NdO2n7SyOiHG7liwctCfwDMlUrH/BiTECAUFuB29JOvoyZ
YBGSgqhnoaz6tQ56cxOZDf6yVBhVa7BbDTrk7VEuLRtD/CeifBkR0WpdAkipOyY42vIlxL44WIGO
LYbgy4UtwxZkOi9DdGmfoKAp6Y46Pnbe5xHgX2eufEpLXyt9639iTFvnLG2wvKoUglrlSBq7n71U
/0TMZnd7ppbWBtfC6VGFvRYwvMsQbYXH4pAZzJTmqXvZi/WDl2Rf88m+vZGTRx2I3PZ2yKUNTyUD
pTaa8bDJZiFJkyKpM2LD0Yy3IT6R9WVhuJGz6N9fhFAbYE0hiAMqY17mTAZ01EspMLhuwUmJKar+
cUtHpMNsZWW/Lc7iP6EooV/OYpxqZaFpApuhKj+HavtF7eV3I5BqjPUGDYe6vt3fnsSl7cfVC+GV
Ws01dC/F36CP1dJwLAHF7GdR/G1xM96OsTgqGlsTwZB7fi6rIxiRNrReZjiFj5gG9eSnKmt4UGlU
gpSnMTzcDrc4JHNqcSmICFEnuZxE2iyjHLg1Sm8JLp0DPkrm93p8ux1koZMGPo/qJzpBCrAFfXYY
GYOv4n/TGE7pDrbf3eN833KqD3/6+gn5/NbcWyYIVPGpwB6nxg642eBQkI6VnR4D4aVvI7voMBRF
S2FwuwcP60g33lbNk7gGwrnGsHHBAVYh9ZFpsF8Rubu+LquyHgzH9RNAU8rer+/RUMGHFPMHvDr1
agAvK1v/YR0MFkFFNQthkXmVpewUE16QYjhSNxmTGvWzIKTJwaVEsNIlWFpxqLLwL8DLyegWXq44
BaVUi2H/OMGov3L5vOqlUWB1JIsrO/lvJjV75P2VbEP/DhzElfidVGAIl3uW4cT4SqvN1vo6ZL+E
7qDVBze91xMn9DHI1HnpWqAEfwgSoKrMLqvTkO3UTt60Y78PKtOWCiA9wr2lnMC8bHP9fqiOSnhv
hjwc4FfXWI1CkvHvErxfm+ixavaVgKgPeT5iA7boBDo11KTadrprI2qi5cMGG+3bW3zp1pjk6f5v
rNPfn90aQtjX/dgb7PBWssMAFtlaA2npBKeFQB9jyl4pEVxGqKIoZ796pmP0TzVesHHwairpJmtW
DrmFVwbaPhIHHKVhXdFnD6a2kGtDwdjYUbzv4vB9sqDDDKlIv0PV36lmsrs9cdcEFT6483iz1DUs
+kKpc+IZ5g/Re3Ch9MZHveocwwelnRe2WGySDtfFrXUfhB3+FXs3Pfl4kEDIreUIPlSPqPJOGbBt
zO/J7zcuxIDkc1VsY+ljQObO9TYJfizFS9x+MdvPkYtNTnSMkGm4PZbFw2Oatwn0RhduLovUN13m
FVpiOvHJ7D+Q/7N9Cokn9dhG96Pq9Ct19KUSjnEeb5Zy+UakW35BvLauN2OWvGvWu9j4G/0RhVnP
es7Nws7gKYzBTo+ecaNxtTVyzt8Laf6Vn/+G+Q3iwxmYMGIQzx9FH+Oez4aMXRDGcBKSqwcwebL6
zD23UZBRxsul63eG+F0MypfSP+a+a0ursO2FVyU9DVB6NFVA/RvTp3T2MdaIGpVBxJbqWH9HKXhF
Zj/zfKNj3uUdIVevLPv06V1NAeHoNpIVUDG5jIehBIZkXm46iQbseac9aaMDV7//wFI8qWykDqts
5UlxTerks5k46v8/5vxNMehF5VdeZjpav68r/b5FI0dP2g2wW706+EO1qSukwIGT36OvXGVrwOul
POU8/mzrNb0X1lpH/MLK7xThKw5AhngSMSbW/DWNqsX1JD/B8YDaK5Wvy/kNVR9Ld7fksxokGxbh
xqq2MXlDaNwL+pOsFJtorXi4/CmfxZwd6LGSK6UC0MRRlJ166IxkYzC5FNnpKmGp8J6/Se6f2/to
6Wamr0HqDMsNtNhsmKh/FopgdvjpauK2Tr+KdDqz6PV2kMV1o96CZhvaMTSQLucSTrykZqVpOGGY
bAL56HbxFhvVWq02grfCeFtcN/JYnjqEu8rQfQG/trTjeNL8FGdC9sUQ3UfNlgxsHw39t6jElzL9
enuAS/cXhW2Zlt8E4NGmCTj7+EUpa6jgE9SsFFyuExtt70NjQWzNMD+U3m5HW1yzs2iz27Koyygs
NLaJzoeeyz9U+ddApno7yGL+zC0JyBmPE3bHbGcMVhKlsuBzoAlfkgaDIf1HW52a7tXzvsb1Efuc
BoCAGHDGPoSpk0jHHuO5REQdwPgRWg/DRPloRtgI+a5U8vfaqw9lcMjNQ94db//WxQ9nauxD1JR4
4c6V6zxprNEZaU1H8na+tsuyQ/KC8LHG+8IHbSS9VGvn79KKn0ecHfdGonphiAiaEwSk7N4ofHgp
WiwY8gTGzzLqvnbcObdHuRZytskaN2vCeCDkEEU7NPuR03rt48cM2L4XdztV0FY+pbWA09+f7Wos
E82xavsp4J17l1TBp8j9VXgvRqBv06A93h7e0odLWZZMk77JpB1wGU1rZKVCnQvgg84bqLyXzGMn
2DoQhMyW0OVeE0GZVmh2gZq8Di1CAeWGB3UZT/LawZIlCiJsnp3h/ZDz6lgbJqa+1cqntHD8XUSa
zWMs5JjBFUSK3W+1WNpTgolF2jaOeJgKK9O4OCyAPxZoY070v+nb2aJ5re9hGewbWLXSEPLDvSpj
aqWj0SeuFUOWQH7mdDbwYp1kA6zpoDqLFeFn7RUFhRe6XUF4As82Gic9+zluW+Ej6neRn2+jt0aw
6x+okgUVBqLyRq7vmpPSvw76QY7WSsVLJwE/iV4xj01y4b8/+ewnFREugEKCRmaCt686vpXSi2pi
ev8tF5KTkT0pXvZFUd5vb93FBT4LOstLIoppep8SFJNdDKd/0+rf1tnvBrgjheWV3TR9B1f7lvOY
SjgXDkWby0kXcTVPg4ZgYpDImzim5S7ExRrxbHEbnUWZfR3NGOAJPOa82KU7JDQRPg/MFsJHF9kB
RrC3528xGIOZDIpoZc3NDEapCOM0rKhxhR9mzVGm/qiqd1lY6/8tTZ3OFU2PcQLiX+UhiFYpbUKd
pTdfg9Ex61+3x7G0DyaQCKkO2q/qnIZRGq1bA7szHKRPbK346NXYttIvmMgjD/v9dqzp0JhvAwCc
03SB8bziYxRKF4ahKFPoUHejXNqZ/DkeBbt9rqjlxCtXz9++9Y1oczkEioOxDATIwB3aPCnZg5hJ
GzX8KIWTlH73lX3kbkqNs8aP78PY3+altIvF8a6Pyx16ULjJvPdVtxGrk+l/MfrEdq1Ht3v2s13r
bvBBCHpMeIP7qLiTxNOEqh+rO0hPJ6RxTPTisxcQ95DG7FQAkph+QjOmGWwheTHwFZSH7e2ZXbiI
QHr8M7PzwiFKK24A88pwcCF/6eqDqQsbUF1AdO/BknanWlqrvy7tSxMC/kRcows1ryp3Foa2EYV7
JzHCTZiKD6aQn24PaukTY0uCxJ58KBC+vjw10CluBojxhhNlKsaCsWxtDFSFbTHh4Zx7nrFyDV2z
3ykpwkGh9Eq5j+rr7JjykV5ROtmlyNvvlMZGnD7R7yP/qDcncTy1fbTpnLpCzeZOpBk/ogcGPII+
4mDXa4Stpc9yUt4G3zUR4OfeTpGqjH43kJ171WDr/YfqvkBiw9L6qcSP+vY8L0GQ6UHA3JhQjnCD
53eiZQwZ68m7kbohxZji6PuH0TgODA7jdaDw3AnRNmqw17X7kf+JKmn4qnWvKz9kCjT/ZM9/yGwB
LBPndMksTEcojnodHIVipzPw4SVDucI68IBNwz+usilJ7X/DmRvW2jJL5YKLqZjdIYXU9zEep6bj
x98yY19VzanFsVrQ9oZmt93zBJQcf+fY3ybZqV/r2y09YCasHRB/6jFs/dlKmE3cCllbm6jcQHwq
5X2TjJ9VmqF1/DlUHmX3QcbuOPxZJ380BW/w0/BzRF5Jo8gffojBsOlzW1Iqu5Q1OgGVLcm/6o/k
c2+sHK5LW4bCOPgdarki8KjZt9mouFp6RWU6rvWVJ5SXuNsWtLyJhrk24CesRpgw32N96z8pVrrJ
3eMwbgGbbqW1OVs4iBBXJ+nlP8BL9dmbr/WkJMg7iTcfHo4odMVrQmQLnNa/8u2Tb9F0R/5dtLP8
zPeULNcrzXRq89AYW+so1M+S9jDRJovnXFftoroP1tCNC5/CpBn/T9DZRuyaoCrcVDUdK33VrB9T
Tb5W9ivf2zQ3s+9tUsblhQJaD97LNLdnI2OXtLmZCZwyYlhsTb0ZbdR3ZBvvOv+Q1q6xaf0+3I+A
rWwlqoW9biXGvRg25rOO1qEt5dZ/qJdxBAOqYkUxm5uLn1dykSZSzXLWwoNUHNwnQbuPKYomL7fH
vpCLUNkBaIK2NR3yOW2zqotQLSLmN6IgIZL0y9E9wuMUgb3Ro/e2crQtLed5uOnnnM30gI23W5UK
1ZbgoZa/5wGSttHKOb42pNk3aQlR3owDQwob6qmZbeZ7qVRsudgZn8L/kGxDkmKZMDbi6TtXjTQx
I44aNbOcBEpMJL0qjW7nwtdGXtsQS+j7i0izM1GFxp1FaQoLVM7fYxCzQ2ynpXqo3L3RYaVu2Ubx
vWp4x23rNSjZ4jmHRjHq0fhu0FOadZOkTKmsJigsRz6o4yGKnmLjJcV4S5EfI8miV3LSmpfausuV
VwGtmPBNgSzUrCQmC4nQ32c9lUjkLYG0X24edVCVoNIqy2nhpdVQCkdM8czS21TmSvlkIe2gNQcE
Z+LO6wC/LyOlmRzU4ShYwHfTreZ9GpLGrsOTFDyb3ZfbH+DSF/G/UFd6GCl6a73Veq6TiJipQ7KD
9kQT83aQhZSOg00mpYHdAL9pDiHJ3CAchJDNE8SfC22bxhut+SpVvD2CB687xXRNg1OXfDMEWuUF
stNHtzmA9qiF45o06PUqUt+QyC35g5tkXuWIgZXUrc4XE+fiRyYVX4VQQWfS6PaxUq29uBeKCrCU
YMtQXURECUT25UqKhQQ4p5NYSUnbwKLOyymj03gNmEG+GeK9aKv57vZsXy8pMcH18ljF+VfW5cuY
XUSdua9D16nJh71638j+pltpyy8P7CzI7L6vankQsUlxnSr+E4Yv1j5NbSRb9FM5/hQUcZuOa0/w
63MVoTj0KmE/UjBHMf9yWJDBBtGlfO/4Cmgt9yMLdKf01EPr/4rTT/TQ//0sTqsGcRt9OgzxLsO1
au5DXAwtR4TVMIx3xeQ/sMKdWJzF8yCzQ7VSYPKVim85qtbsJOUTLhKVYdlyLR/S8Lm33nX31yDk
K9/8QirFVHJfAM/GPI7H4+XYUu7jKhr5BrrUyeTwzrWKLYJ/dnlqJkiDse98NHq9ANXqlQt4gY1x
GXo2rVaS1ZYplJZT0pjqo7fnHv+mY4/VqO2Gh3Rr/rIQfDTbvZHtBG0t+nXrc4oOcY1WK+Oen0OG
irBa7E/zLaWNnXa/Q9AXD4p8TEdus5FK50bxvLdq1YtnafNSVqU2PSlYX4nyhEWitF7K3aG/aZ26
4/KQ9V1LoVGSP1ZtohcoOVhUIp6FACAdZfLKy/VFoL/JdLNm75pIxQU8QALtUIhfO9fal6W/Mcu9
q3I2SOamdHlbDnavPBj9yHNKqzZDsBWbX2K5N2KqQqioVAdjjVM3LfNlyjv9QjSw4KIhcCdOp/RZ
ImZKSuTp/mg5qa4/+YLv2WXpreSW17coMdDYR98BGvOVQnMmxXWFp4XlWAj2VZBDw/6lylq74C25
qmy1uMBUCaYeBCReY5ahwEbLTNQs2deVsomkEy8wD9yYaWZ2Jad2CNlIER7F6BDg1iLI/cbUDxg2
ghuPdpWJz4f56g1rWnoLdx3Qe8WCSQ/RA7TW5SyrcemrRuBy+yh7Xbt3KZlJ8imo6pWzci3O7Ghu
5LIaC5F8RWjUhypIj3Al7lSeSuEKonZx25wNaJYYBVKW5FbFraO30XfTjxChRYbx9sG/tG1QbJiA
yPgfX7GaYrVXJ1SM6xiab6fkBfA8lPRdrGTbb1eA3UtX9Xms2UEMe0oS2iTlqu4OhvqtSJ4LbSXE
0sac9CEMcgEKWfOaZFC5sWvVDMfvgbpsrRAzk/7eVU6Scqcb+9tzN83//LMGtkskkOqYm83WRy9S
MNVj5TpDIn7i4tqA4d0KvvBbpx5bmvInuftZdivZ8krQuZxIHdRBrmNV5DRDCvqOQqF1X4q8CtDu
qsc4sQfD2viyv5aQLC4ectdIsSO2hmr/5dfVqGmehCKD9dI/efRqqr8K4b8kCJOk9v/FmH3BiVt5
ghqWrqPhCpDcyadyp2JJOnwLowfkSjJPW0vVp+zwagnPIs6+ZUWpEZKRiai7/WNb493x/zg7r924
sSZaPxEB5nBLsoNCd1uSLdm+IcZjmzlnPv356HPODzVFNOExYGMwAlTcqXbtqlprGbZoogo2nPz8
uSAJCPWPLj0Ofbqv5OB4ewOtZP54JcCQJ8NPNtfjFzsoT/ViGlPMmxQpbEnfjemPQvoHrRSreJHS
o9UotqjYSXwfj4qb/Ycr4531P/Hau2tpmuYyedF4dC5IdklDgjYYR6N30xPvmg2nubptgXrRvW/p
sGwsGsJHTo/Wapz9kPvaMZraHULNcPLOO3TdbvjazKrr0mFjftdctTb/ajpq+ebllVD3pWUWqcTy
ho2TpwfyZrFwHCY3gd9VLb825h4xxtD/HtKYvo9ypyzfWmmTXX3Nkb//jMUuE8WcZsCez4hbBbpV
9JVepmLn78a9dhhc6C88Svfwf5TMirCxyGseES01el9pepzv6utzW5uhP+QhHnGMjk38DRpa2uDs
Ak3NWnJybQtnubql/1ClGnO0QxLl2h5q5NDSiSw0hXBn0NMvnXqHNLnq6U6ePTZNiO4vsbeIXinZ
bVG9y7bktldHDJZLBr0B/9SSXSArxkgUJjwkmAtHivZWcaAv2StdWX40t1Sl1tziDBz7/8YWkZCJ
olSvSbOx6cvcil6dYPT9L17qvZHZi707qGYyjX4q4Hu5o72qcmP5e6LA4iW9hV7qSL1/TAH32G0/
7dFoz4Zk6xzNi7Z0k2we5lM0CBWWN53XKnUSpIZ3jkgGJapDO4NLmy49IGQw0oem27fJD7M4ZaF1
lMO9IbzePshr3uOd/eWlB8EQkI9E96BO3yU1z4kheS6dUdwXWvci8poKN9uF184spWmODp0vtDUu
FnYUo0joZItz0+uHND5r8r9T9VZ5D2KeHDy1x3UZbpw4UvOj9KMdfD0n3dpMBa494UgCcN+CwCQ1
vbgR5UZsCmjMBNwmzcrjS9DemSWcB3Ce+A18M0NnG8DiSiU657n0cnvW1x7sJpcxKTkw0zwtFnMQ
tH1dxbIqzPtOT2I3CPep+tzt4osV20g+yFs90/MtsNhnGITyCfQDsnXLF+vgGWkSJ7Jwrg3RaUph
R39AO6L+UqOTeDCK36LVO8rm9l6Z5Suzs0d5d76kVFILpk8458nLAMEzQkGxge47BIQJJFeDQ7RV
u1WwxWK3PsH04VBuRbznQ3pOCsJAmYrWQwACadLQppc+nXaNSS+m3Ty0KlxIWyweK1citLyzJjr8
fJCGLnxJyF4fzAqTowAfnOJEAYycvvYAyvHu9vZZ8cMmUQ1IQAj6dKCp17Pa5G2vRwK3XpebdyYP
QTN8SFPzaOqhIylvBkxCtw2utLtDMgoEGwwsTIroPV1bLKKhLkdVxk8KJHZJlUM/QRP7oN+FZgrU
4AltGAeaxZ2Uw4NhQKxGm47KI5m4043kr5n/IvtflK0reKWawHehGwBVMZPxAR4S+FooK1kknLsE
9mdhp2X8fYwUPAcvFSmz0RI7+PVBTnsUxf++rH9tfbEOmuT7bd0GwtnwptSua3oztLOOfnmnQe6w
1Vm2uupANMl30OAD5+H1GoRJJUP5WmAN2vwgYlun7XFUkOJr6fdNCriGpc3M4oqzBuYAqSu50jkn
sXicZE0rtKynQAl7pNNFRjrpYjX73LtkCLXTdAyVFamJAAal/EEuL1n6kA8bd9TqwPWZHAeBLLL+
i2lGFT1phTATzoN+MMtmb5Sha1AE4zRXyk8IsDd2+0rkAT8O3PdQ8UCvqy7eDrUOK9+AUi5SG7ro
WgUp6VCQMrcz8i308KqfkphcRF44xyRZrhe1GUTPj/0aW7ywHfbyUQjE4a4LYsrvSX7yLdB/cZJr
930ejE4g6Vs34erskr3l7UDtlJT/9RcIY5CMbSAKZ4+dayW8dQOS8A8tcOmo+RYkbxuuZO0mwhoS
dbDy0/a/cCWT1Y+Dl7KadfrgRbFb/1Z1R2u0CyyahhbbPFDFrfrJHIovb7/3NhcrGkNT0CoSNtPK
1qfCLnYtrS/JD8+5Pbi1uUTZY6aVowSmLsfWV13XCJolnCvd+5aV+b5IoMwBYp98p/9bbfwNzoA1
e5T3KHrz+OOyW7z98liS2zRm7VrDiZrwIFzqg9TKjlh+HtLj7bGteYL3thb7JA5D0cvnfdIPkx22
NBBvudO1C/S9hcU5L9EpzppiFM6vQSPvdLR9hd2sznZ7HCsRrzmrw86EwARfS157vdIbKbUIvfRS
Pw3m0R8+m95dUcIKKZVcILvg6bbB1WHRWANmieQxad3rA6YhGljPZdhzNkEmLVio80Kuq4gHcUtS
Y81xUSKkkxzyAwXu8mtLZSsVcpYS5BXaa68/ZsbXYAuts3rjvrexOEplwm6sSDeePfjrvF39OplH
Awks7y6zDTdUflm/THN/ewY3xmUstvlgNok3ddi05N9J+9u0LkX37baJVUf8blxLN6grApkMne2t
4IPE5EGCAE05i96RLGf1y3+bqi02qLUDBayLrks6ZMA9LfIHVtk3YWuK/sVIetGdFG20pyzbEu5b
231k/eDx58Euf4BYl7VXeJJCyRzlJtjSdp31o6skuBatjW2+VpIzwXHTbUnmlp6DxXjMImhMM9Sp
TVmtGwObCKd/ynsw/VlPP3CB2OIpsPYTLn+UyOJ6j3r0LZ2eN9ZxzdW//4rFGdDywJqEwKDFI/3V
Aqy9b75W1hceA7TvDjbkhCLcusi/nofQ8eRHvkRoH6d4q6Vubdpn6huYlHWZBqjFMUlEWP56efDO
sAPYRUyfWXQqJ8vu4mbDn63lhUiT/M/U8hLQ/clME3OihI6Chqna6CKb95keHYFoXXqrIzvzHGfw
+pnSSVOfqy0NtLV9DInqjOGfmamXT8s6Kmoty3iN1OJpFALAvxtnc2VJOSZzF8vcw8J1d+3WOt3I
DXPK/EttQd4R+hxPbqD4e1DywKq3QrJ5Za5iBcQ0Zk7YWc8eKopl5tgfk0gpOyNAmpRypjuXO1VE
3tG2CR8LY1/2G3f4hr0/jundE7kcp6xvcuxJYYY0w/dARqJrvFj1K4z+bpXdV1u6YB/mkxEa5JwY
n4UUsbo4Iq3U+Hnvqf6lq5NdmanHqj8k8VNpqV88wb19Hj+cg9kW/QGzVNGf3ufrtUvL4v/ZotuC
kvihhNajMYTDZrF6y9DioWIOaetHselfWu9T2SuwDKGJk8p2uQUlXTXEI0Rmb8xsrktD5G0q4mj/
MnSKGwE7MNVP0WTd5fKP21P38WDPc2exQLhtkfbx+eC92xlJJEJ81gfBBdKIqkdGIRpdnv6umub3
gxI+JAk9LOhbgg5gj4j5982xru3N91+wGOuMNM3bIQ4uFH4HL74TuvtaD+9MNXXjOna6JHUl/9ft
Ya/NL6wZhsTDi6T6sp5hKEWdKFYaXESeXOCBVZT6dO9usya2bseAc5LGHM7C/PN3s9vVoBm1oQgu
anIU/V8zZB3YcfDXxGssIo/W/5lZOK+oBA+nN5jp/HFXhPD2x5rdx7VTl+I2zvljGDObm9sKKTuT
YV0CjIoS9SHeJphrRkfCh32Lwt72ULk1u532ZRS+xpG0ccZnf7H0mOasqw7WGY4lY7FPy6LphkDq
A/jX6BB/9NmcJy/8IsiHYGtzzL/qg6l5uQCMz91w84Z9t2ixMoVKlw/Bxfcjbjq91bnW/a0r4KO+
zjyLNFHT+kbgTjh9bQaiG72KoXK6SFpk6/k/HbrQQUxzyfgvmjqTGjpyOhzQ5yUnUvbHZqoc2Jcc
Mf5c6c8Z5Me9kIMvUFxaGg63j8fqDMCRxGMCcWvaO68/TReGJIykKbjEkMnECVDOjQhqzQCIKFWE
bgVy9GXGp+1jtetzi9VMNI54yZYNRiRvbw9jbYrp1J7zs3ASEzQsn5NeSDqiMYPLjDiaghQ2TGln
NBfynbZx/FUYn03J1cNXIU1gxLMH1S1GOy7uROl3kCS49//QTEQV9f0nLaa2a1qtNEdG3nWpejEL
TbpTvP777YGvnVBSqCRSGR+ITWthJeiyLiRHj0+NA7q5YR0/oicSKU8o88Q2YeoWtvEjDGUe1zuL
84q/OzRgqJs4ULzgosSPojkQQgGTJQEy56nLRKdL7qSOkZsgWWW05oOkBIehofnoQTB/NugLauOP
Qv4W+J/7AczKoYvcVoOGIggddjin59PtGVpxJ1efu7h0orTvO18X2BklvDaiG9E40wJatpK3PCkB
7uW72wZX4qErg4ubIE79WkxV5ofSwKfA8txafLC8wBXyjbVfuU4xhAIRmWoAwkvGFKWv5TBoYyjm
xW9l19hq5irSyF52UwUKde2bNn29PbSPXDnz2rPRZjrguQl88XRW9SqLqjwJL0r1VTLxSlKDwm4g
H2QhdwTPuoN6Y2cJw50eflEFwWmbT5NMRb/fYkhYcSs0vCMHAXP23L292IR1WIl17jP2wZACKIpG
6IjS4q+B7vNw31lZ7J0mE8esgRL70kXf1UOkHdrgtcl2UOXdnte1lQS/izU6ekHvL0LosCVqa9DW
vTQT/e7n3L/3ugxSpu5Hlga2lVqTQ2R42+bauXhvc3H3eboXCqmATevYP4H/2ak7vz3lgeZAGvr3
pugnA4eFkACosEXQopdjSAydRxepcbpZ/2nXUNVQP3nNSdh8wP4BVy8udVrKwIQCVqSas7zUu66T
QIc2WEvFnYD0QxfNNYX+s1AcPF86hR1KKuji6E9CsC/jg1nRI26Fn4eIKe/7c9n96gXl3/SH+oiA
ezX8g15PGb61FCgGLu6ovgv0owH8v7mL5O+RusVCsOY/UMhkvoiBCK4W/iPUp3YSojK6hFNzIIFO
B4qePqYSPEhblb+1UwSzAOp08KmCgFgsjNeEcSJYSXSRw58kpqKt9N7avtYp9dBT8+dBv/j9dRmO
mhWzFBZBldBNd9F0KpNHuLFtmon6pqen/K81KzhFPLjBHVLXIhJYXIiRUUMsAsH3JdNpnlY6O4ru
SeFsnJ7VmXtnZRHSqcSn5JJ7Zk6PLDttzJ9k+LZEAlan752RhZNj0jJdstroIua/h/SkWa6UvYrm
MdBR3cu/RVs4tJU3DNRb4p8y8KxtuhiU1CsjcRRTJ/luED8mIlrmKgQQ2Rbf2doWf29oMbBm0GoE
KjAkGy+iVu8kg/v/Ehr1PlPd275n1RTpawKWOdmzbDICLzWEwlRzmprKlbtnq6VAJDhW9RoJG0/N
jwAGchIk5Jm4WSGMRN11ZCTGloHSB3G+7Guf0jE7mpVoz1zVXjzuYm9yFQ3SPMcUvoThVofkytph
e2ZPJCaY6a+ubauJ2ieCjO1OeS6KYwbVKS59S+9rZTavrCx8k+4PgkXOMbi0ppTbBS1jevSoID81
TPpzrN7dXjtpzdw8nJktFtyAtTAHAZIqoaYUXrS+nw6DVCLtLnTenQTlgiNLo+omY9zsA93w9rS5
Z9RD8vx17HkmDeJo2HXW0gMUJ6UrJsbooBDe7nwx2WKTWDmn0HmTsMRbz0+QhcupdV/yCIoJxCz/
UIP+hbLjZ6Om9pACj1M8V6qb78ik/XN7euYlXVx08h+mDK5xKjTLpkldQKdMHbhW+6H4HMfpSwZD
jqJsxbNrTwyFF9zcq01RWVmmFDW59pvIiJMLSnzjYUyt0m6nCNUS/4yArSo3PqFfbsPP3RKDFlva
OSvDRHeC0/R/mU6W92GHqHxapl1yqeAqjQdH/zYheXV7Klc2GjZA4QBPgU9h+UKPxCz0PLqyL1Vl
xjuWTjzVpmTRApMFXw2pLj/5arpFrbA0SmKFbqKZXpFiMpfWwl0EuuilIcDcSy93NMYdDP+s0VRS
6sYhUrZatmff/X6zzMZo2Ia4Grjf3Cp27R8UIdCnRsGYL34r2mEvSoItF+jGAcA3L5bhdtK3tnL7
VLQ9Q3JifQOat1zF2b4GJzBqu7Ou71IgbdA9a8gqL7koXmKThxso+8bafzEy48NZRghEl8XYlLSt
FdOCeam02ta1t6FqbGFT9GV1KO+sLG4vf0q5s+MwvYxknnvmL5/RxZBF3t6THx5b85Txl17O+VHA
8l0v2aD2ddQ3UnKJY2lfm4hUBOjuxZ9V7yjdG9JB1LI7KTX3qtDYgVVD/4O01F8ejPkbZh5bArgZ
nrqsBlEi8VMzYdnyJniGAIc0FjvF20vJLhe3aukfUtR/rM1XKH2iVPyWZS4jlgNRqVi/dIKBuHA7
AhASRnPBK+HZXsfDXWgNdknUPkFwWwS/U/j4bk/72qkkYTWfFQVyleWrGlpnr6zgrb6I+FbH7GXx
wSeA2I0GwCmvqD07yYfweNvoByg5I0e+k6cRaUhgUctEK6jRyetNrGogtwXvez4d5SH/lsiO1YMD
hnO1d6H+Uqwfopa6qD1GgFhw9tpGTuHD6OeSGG0Fs6iHyStk/vm75I7Y5l4S0AX2pIm+uK8gnoZ5
Fn32ySeDo0GYlaf14fbY5+Ny5ZkwidIxKW3aHKk7LqJOQQuEIVas8ClvxsCtA1miYVWedretfNxb
sxkYgbhG0Pv+UB9Xq5m8A3H3JzDeTf+rKUpHGaV91oR7vbDcvn8rm4cg7ODsQsrv3CTNhnP6kKOE
PefqCxb+fqBVROsbM3zSE0DtiSuMD138qKnFNxLqbSfZVCgSApta/nfYCTz8s/u2gBhFtxv5JHhH
GseVrW/6cC38eZdz5RG2oOG6bBgvJqEz0pb17lMpvwvzqD/EiSTdKx4IttKvFHuKaoluMRQB4l7T
T3GRN25Th/JeRNrmkxqYM3Srafr7qZHQXYy9xBEKVE1EblG3SJvXQFN/CC2ya+i4R7sgIFt0e2mX
oe+MZef7KVHgMyDvW+xZ1HzKZNST5oSAc7vLVFFHfdEcDtEQ+W6KCNBWWLpqkE4LBMlpsmffXB8S
bQoCQWjK5hT4ZzVLn83mWS6RA6meu2qwje571Ut3QtYfvLf6rg8eWu0H3msKjI0b4k/i5P3RmUcO
ZNiidEsRA9dx/SG+1aG7l9fNCY7jO1+6b/o32MyRASsDx/fDnVpC/+M9WJ1hlwLk1t0nP9h5n5L2
h691+8I/Zap+zKtvoGoC/odPh3pXX8ZXXZAO/RYN2Z+D/OFrEW/hYwjloR24/tohJKnVJENzIudx
P+S21apQLBr2mKAI2Hz24xZxpF863dzkT++VbNrVjeZCvJzqd31xn1YzAeo5qDUng+tOs160cZiZ
1jYq6H+ehMvvpAn4T68F8e6SgFysqgYeuqQ9JUZaTHbVa8VTJs2qSvIUtLRD+GLIy6PSE8tufSN4
kMck9OxyQOFNDCmWmaC1oDhSEUX+XBb0J9p6q5r3UekN2a5NK+kcxS3opdKLMhocBDP9d4p8+kIL
v43+LUut9+HTrIrTQJz9PYgrkeymXEWDq2aNOe0zJVYoMk7pFm/L7IE+jJyEEJc9ze6gg65XSFVD
GCo00nI1nGqFF7pa9zuTviMPCBD60fzbFmSuGq56egZguuV5saSJ0aUBNskgF05+6J3SxGNjVPeG
Nj3EwkmNG6J9T3r7S1+BScpEEhGaoUAnurhsgslXKippwkmP7qmx3fXNaeBRE6pf/tYO+QawCuh1
4JN4F17PZDtY8KOORPTChBivWR2r8h5O+11XjBuhwzIane+U95YWla+06LOqTnT/jES5IwuTaAt9
81NozI06yuxFr/bGws7i9CZ12flUIrCjto+EaW6R+Q+an4IRi/5Nqr9NTzOsOQSbaXWIjeC6uJ7A
TsmVNmiZwCDx7vtnpdx57SlOvxO0cCNu7IoP+35hbPE4EqTcUKlVMbYsvDfheYYH1i5SDQgcLRL1
ZEPidXt/rMzm++Et01K6305wkWBRTV/CmLS46bkTaFKgUoH/+7atD9fV9eiWCKlObwU1Liz/LFJJ
DntH7R4zgudR30i1rezEqzEtdsgQ1kanJtiZ8m/UYuGYlPdSsb89mA8do4uNsTzBxIeDmsVY6YW3
UDffOi99zTz5Qf6cPJWqK/jhs5wBmNCmFrGSDVD3MlZdGl88/aa8sJRK8tiVxher/zWmfxl+//n9
c18aKBSisT+MRe/Cbz33vD6dBP+cWABtB0kLX1pd7h1fqop9Vxb5uWyHrdTh2roBAaWGTBcStF0L
X9WlwjT2YROc+0Ts7YjGy/vUGDOuGXHL1DJTNo+Pt/kcsPA8p8RxfarRhwsJdOvg3KhlJOxAEhOh
5XVKOxwPhE9JnfoV9EplPhzKqWx3nuh3WxQ6K8dhfgGg1gVKQgUoef0NaYJr8ccwPvt9H35VQot2
0tbrd9LQCM5YVPVG9etD/oxBowqFGCg6E0DmliX63EisabCa+Dx06HjIHtRHZLEQXPGrfhdPMUrQ
ntPq4VmGBGXjtMxrt/DaUFxBTEQqAbm3JRtAWY+qNmlSfIbfL3mNrFw8jEqJnIWlxM6QFBLIXknY
lZbwtZH63i3L3N+4oFacK6EpqS4SpLB4LwsyjVFEsjAo8Tm3ujLdD9OkvdRdRdeFaQV5SfZWFRNH
ycosdL0wDrbavdfsc3fBn81nAMNZrHdjeJmgZ1N0FkcFEYqoTA5aW3dfRNkvnJg354MYCM0BjXp5
qyd7ZavRKk0hb44iVTbA9VYrJ3GU4rZNIYaV/EsOo8rBaiok4nNz31Wleri92mvmeMlxuECiQsC5
OF1j1Mq1UZXZ2Z8yKEh4ouVp6yCp69CMviWl9CE9xbYGcIO4EeszY2/meX/nq7JONKs+mPKz3Jiu
4bd2n+h3XhgeY/mELLIDSwPq1XYr6U4qCReVAmOdKg8tsu63h72ywJBUa/yBapi4fzHLcR00gaqX
xbkkaVIYIFCD/GDF5n1RDa0TRe2zLIS72zY/1HoY/R/MMVj9meJ0mRiL5tduLbflucrNY+f/I5RP
ZfpmeBcLBS7KxFrUHMPxxZe3WGhXvDVtogbJVJmV/hAYmWMORlHKyrOkZr8bw99FWg8MKdqS0V6z
Q/l8TodDfEGXxfXy9rEXd55pFec4xkOqSarb+quXaPrG6s2/Z+GheEHPCG6OiAKO69pORJUR8aq8
PI91uEsrYIfkmrQ+3KvJZ0X7dHvZVu5vk1c7wDjkv6gSzyfo3Z71w9YTAN+R3kEr8kkSsuzgw0i1
EQitDYmUFvK4c9GC8P/aSk7zp2dYYXUuFAfvfDRH6VBG/qmrv/TiVj/WyjlkB84adFyn8zW+sMZG
FaweodIz8n/ImghgKO/HlsdTc9EO6U4vvnvTY4aWVGp8j6yt7fhxrDyjQMxSv5iPwrKrWBT7fNSV
qDgnHYA7/7uo+OTV7rgMXCtU7L9dvmtj8559t3xtnAtjXMTFOWvgWK/ofN2iiZgn63o3KlCTketW
QVrwLl240NjUe5iVzfgsiclugHkjBhwQ1d5jahQbCJePB+za1OIp2iLsM9Ntx+cCfuYQPZ/nONnq
JdmysYhXhSoSKri2EkAzGUjIrggTuGVT09Xzpnm9vTgrO+Fq6haLQ5mgTwvRis+pX9pTflcm7ATz
QVRyZzI36KO2bC32PLlcLQsNlkl8yvW9Nrw2P5DxcpJ0C3iz8ty4XqX5S95tOY3CdhGlWAIBk0/O
AArfSkhejUrwEgSVWwgvafTYJ0jp0iDUS1vRy+pIud5o8KPVTVEWK2g1XhuQV2ZD9pmT+dVbVPd7
cQzsxPcQEvhyew0/xuckZLhW2Hc8vgETXY+2McZJH8Q4OSclGkintjiosdtoRyE+efWTKv68bW7l
Fr2ypy6ubnmqE6uKQR40/k7MH9IAMVN0pkYHBkS/gpyubmyLhGAxbGlNrs0ruSdaheZZBRJxPdK4
Gk1lUugGrgbBDW1fPZsmWa7s33gLRvkByQb0Z05z/c/UYrMGcWmoVY6pYXpDjnaSPFuWu72XI8V4
zOPxoBiuP/Xw76E3jsZc6O31erBrxNluT/fq6r77kMXqwrte+qh6JWfV/yo9qNNXiGIgzWg/p/+K
2cZLecvW/PN358ZLCBt6s0jOhn/IkJolhagK+7K005/wu2ndFib7QwXtzyzPDfbUt8ENLDlQZoC4
Jxltcp6E/bSv0d8QfqR0LqXTUZqehfanct9Np1BH+yt1p2o3tnt9K2m18tTjhHJ8oOjnFLGxrkdd
CUKcGk2SQuNbKZLNq3Dw7SyCbtfxo06aMxJG2VAiaPPfKSlfpApEkR6/EvnY/+COaQgnvpjfXh8A
KXU0DI1Y5slZU+u9mB5ltveYPKT5ZUiGjY21ds28t7VwkqUY6b7BPXsmU+7XXxLhk2BtZOU/BvnM
LFTyVGS5FXlHXs9srOhF29Z4JivuXVT3eKe6gQkBC3wvwzcz2spUrNmDA435g74cdqpFIKA3ojpl
XZmcvenkz9pEv3T9zu8eRv17bx1vn8vVSwZaZANOTIXG1eULJgxCMx9FAWP16xjZKXp7kKJE3QDF
o2SLgp35uiOU2k6e/h23clprI4U7SaHggdQ4+dPrmc2VKguDLk7PAsqjaRqcBH+fGij8tLEjmDvU
7m6Pds3e/Kqg3su1pi3TkZWvKOEgDYDQQvFeEx6kSnA879lXXSMDzd7CBXDb4JorgtNgPgdMLTzN
1wNUk04s21RNz7Fd6JHdeE+/xoD/fvXrz76y1T+wNjxzJjBm7/DQWMKXBqOdQGFbKX7Is31oAHQf
uHLmaCFP4uwlD7yNN82HujJrR6IMfUiopwAZLfHsRuJLUlUL2XmaqC2TyWpz5TyWX5T2oVE+d1b/
lJjeCRBjoSk7Otod+dGnEkiPUzF1AMc0dwr/FcL79u32vH+g+fnzYaSEOUFgq4DgXU+85ReoBntJ
fjaz6C7stIeqKX8oVvFTozUSqqqeDaeBBVRr8VAKslPxYglsPyC8Ql9z71W6I1bTJyE6kAzd+LaV
+19FYhiOEr5uloq//jZFr3pFH4T8bOi/Bm+8THJkmxAL55PrC88ZsPLqSZ9it+0Ce/COqtk6AmlK
obubvMGeSJTe/qDZ3uLhAaaVhApPqLntZPE9UVqpntD76dkzPUdTAX2pRnYK+0h2C//ltq3Vsb+z
tXDXVZeJujep893sCu2BMpZTMvF14qbGFp/k1rgWhy/1w8Qk78XVoAQ7BYib/CKIzT7rN15Ta1cv
2x84jEmwxQW8CDgikgtmbuHGqh6a8lgtqCLnCAPBDxCLThuLbpAo+wkgjpFugXhX7j9sow9FmxZ5
5WVKGfTpGKVdmJ59RDrz0LiLx+qLtck18qGHZT5Qs3wpiXqYk/Ev15tWijvBqL06PSthdKrqYSeG
/WPrv7TGj8S33Ea3J111ey88+nX/j6p+STYlWOYzu9yn8NGIcz8ocL6lHFTZVso0eVl6zkQpdNoh
aJyxif+DyyaMmrkaaWzQqcVfD7QLa7rLGgYaTPpPUSpf6rFBMOjziDhaOIonzZe/KZm2v30u1vYq
tyA3If1P6gdWO7noNLVMyhQATuYYDd0JsM/7wAhqf9xw2ms7ho0Kjf8M3KMQcT1AOVNYob6Z2xlE
yTZbS4Av0ZJ3kofW+u1RrZr6czWg40dOY1EgrmlY18GJzaay3eArhIF1/Rjykv1PhuZlQ9oNwrrF
mHjJlU1o9Ok5VFRYD7+EPW2R8UY1ZW009PHToQZaFVatxYtRAdCT5hbRgwB92a4z5J99lYu23uhb
/SprO30uV5EEpf2SxtnrJfLSvBALj7ChEnoyGE95OGxM2Epgos1HGdCqiFCEutjlWteZ1lDm2bma
uhxB2qEhS++R2j8Uwth4d4Gg8FYUvNGKXIH60oHbSUx3f709yFOSzEYGYC4RLT4CRsqxCpouoycF
ZVFrTxO3hXrdbSNrSUo4pShqIuxucrgWy2YVZqpGaZmf47pyoZmFD3uAWH7M610V3TWWM3Rwmuw8
9VjEr1V4L0BDePsTVuIyTYZqXJVpbZTF5Ti7PAFnoMTZmXYafW+EgberaJ+HyhGchKkU+0pHYmJS
iq0M6ZrXhhwKiNXcpE+L5+JcpOGQywH/nLk5in9KsenRlB1UB7rh/i5szHlxpehQjCG672mpO71F
yTeUovQJ/I/gJEpWb3i6tcmgIIbmBBKNdMHMnvDd63xAXSYpYNQ+l0JsPlS5Je1q4pJ7uSjFe7+0
/F3VF6OrqYH4fHsZVs4vjbWzTDHZd9Zj/vk7y2IwdnBLZsVZ0Ka9V3THLHLGUjzctrIS4ZDenztW
mHBeb4vtJlrBNDRTnp9bb1eW/8jd8a3Xfm+my9bM0KWMlAU+j6TDYmUprw1cVBXTWMSsYhIRug3i
XT8pl7ybNJckwBYkdcVnkOwnypifF5zaRZgzpcGQZnFewM2v3EsZIEeISRLjlCuSqyXH7iDCL397
MtcO73uby7awrFAaSBkosDX9i+mfQvF7Zz63iXiXZgO786KidlfLnya64tLsc+Xnh2IrD7vijOca
x4wegBUVb3y9bSzJEypQfQXvmskRhu91vhU/zn5uEdjAvQ3cl0oiV//S3Yv0PsRZ2VNFjI9StBNp
CS54tO267rVPXqWxtf3kcxLvtjSLVoIO+la5lska4YaXGKdu1AfPU3i9tYlc71K1+UeBfdyJjVC0
08Is3NuLubZ/YGOYgSckPQlAridSFOK8TccxJ8Zpp9LWQxFMFUx8T1JHfaCz7kqEW++qLioRbhPE
jbBnxe8QNBJi0YQL/+cShZKTYzWiUKBaZNGZWgcOegFxsq+UYy9ksyve6G9e2TbgDAlJ6GZHF2lZ
gFe8Me6UoqJg1L5JbWNHWyoPKwMi2yjNGFo6y+nYuZ7OKKFroKMt6BwpanX0R2hTc20YP9VKEp+t
XKa9RZB9eEZ9Y6MEsuJI50wRCjImlaoPTci9MvS1WU3FGaof8kVW89i14zGa/kPNDV8zs44RCQFs
XDwWaeVtpX6Mqc9OgxP4uu0ru9tbci39RT2bZj9KDnMZcXEbAXVPc9milu5nwj162S/d1Dil4Zpe
Zftd/hwYNWQWyM/2pWl7TbJv0i1FzbWNIvO6QrEQ7CZg5et1HHXVR8qPqroXh5RZPtftr9uD3DKw
mMauNifwH0l5rrOHQXwbcm/DS6/cRWgXERnTCU/OdwnezYIyjcLRL8/pzAcZiCcDQlR1lyuw0+3/
fiwAKGa4BqtGNH49WelUiGaR1+U5N9DFzutJdPwk3CggrI2HQEGCeEjlrbtcEV2M5bwu1PKsFpXT
TrIrwgWt15ENicoTJFIbsfiKG+Y9SyetihIXbnERMUCINZhjl1coxyGy4Q/3RqseFNylHWwMbO3g
Mnc8KOacK1fOYvbSQCTaj6tzHJnlTrXKSx+3+TELN3bc2gTOihpzr8MMEpgvvHeR1gQP71C3akWk
lex7IThLxQEQEzXZ4nmTK3Rle8PsT2hPX8os/LnY3npRBXGkJzX6LPnrZA1oMZcbFYA1E4Q8NDpA
P0LieBH5xGk/9hSw6LipO5D9hhftujbZyvuv7AOTGINRkGUhDFg4AsvDGSUS7ShyZT50RmQL0//h
7Lx2JEeWIPtFBKjFK8kUJZhVrcUL0WqotebX72EtsNvJJJLoCwzuzEUDHRnBEO7m5maomeiZ20en
+6doYyQiRyx6aLx5Q/6vv4+gF2mq0E1zQT3AVaPfbfFZRIVqV5nsdt1g8Cxi2xBswGzWBBtZyMpc
7aGO6rNovoyaOXzHnDl178/mNq5gFGpvkCdAqLgXrmcjRnI8SAFxRR72z+qQ5zTb+5KrBK314Me0
CI+jWeJ11ggHs52sw/3Rb9eSkIYAEVonFwZU1uvR6fMsC56v4tIMJSrtaay9U30jdf1iHB9xywl3
ZrtRuF5Ib2CNlOWB99ZR2yijeBqqZXlRhgAS5Sy00nMjxqadSoLxPDZ5/DI3vMtmnUHu1Btf/6r3
JS4JOd0kx/uTvz3ofFxufH4RG4nPcD35SM+GUPdJqSJp+owI17MifsMOoWsqxzD2ruWNbJbREPVA
rXCRtVyTDNsmCQek4xdemFxkbtOU1TduGG2w1T6V341FAdAr5BVqFbkQqV9RhFHl54FGSvw+kxoh
M6UXKhwxZqP85yeQkHIR/0KgdkFJVwsR14EW95lPSNQ0+nkKCv+k+ZF0SJNYcwU/+oCsirwThm3t
vAXB43BBJTbXuVE/iXmsxoRHbR0eRUHIFq+eR6OKS6fSmx/3v/RttLnAhRSWCVOIZ9f9XlLWakUu
M1hTTPYC21vIe82TM/n4CifWAWB251ncOtZEtTT+k6BwJa6exYIok9eZ67BJPsji91I6hMajEtjt
Y6P+jvW92/f2bWSCfw23+oJD11gi8i3VZYjbV3wCzqP+DR7Inp/H1olBOWXR/TNhga/RVzUOysrI
SQv449OQBsdmnLyxJ4yWU2jC8f+wL3VeYrIQbuAb6KkbhagrJ7G8mIl0ikK4sbPV/ZkV86c4/Qpp
wr+/S7YWkWLgAs9TDITBeX0fJEknNH2jlnDY6EZsoN/SFm5Ne7KGWzsfWR+EWrjwWctVfBEGfmUZ
3UTIjNFQ3oilO2nBt3FWPwiq/vn+lDbYHXTk0eUJhxrePr0D13OSGsMPhURmMPBDPBrO4VAcR9mh
3SlSsLwmNSmP8vTZsD6IiYpxBnHO8CIa3hT9D7ctx5w+xsVv6AYvzduxUNLKrC7VdJD1SxM9NfVH
Izhr4s5AGxUt5gxUClhGrxoywtdzjto5KXnyqsuMQ5cEaohg10NaDw+ir9mpJVHMGj/FZfppLvfS
2g3OElAwpiBkQgurdI2G1BnSQ2k8V5ceshIBMdz8uvLa+ltmqHYRe6n0XpN/iLRHtv5TUqDhlwmv
GD/8c6zMiVlY3YuS01Ldvl4ClJrnNPSF6tLJxqUVIzuSnzC4+nh/dy0LeQ39XI+yOjBTUc1yROfJ
JU7TR113UGqzyaoPbb7zSTdO5luCyVNNsZDX83o6Q1BEmhZV9cXsu4NopvR3yw+tMv6+P5/NYQwd
ob6lRxki6/UwQhdUoz8zn1RQLLrlZGisVdqeQqDxnbtm431Ygsr/N9Qq7hdEjL2Q4asvYT/YZuJp
ceCEsfAhahEHrKzYTir0Mfy9ysnmF4NnBXKNRBoF3+sZan5BhFWFS24T21CQDwWBjhpbh6TY2YFb
I1HKwoGDZI1Dv6z1X1lUVzXNNMV1fQmoKEep7irJI12Cx6r9c/+jbR13bNEJJWGOQwVYV7asBmfB
MRjqi1RI3bukmOqjVE7zz1yT21NdFrFdSupTHxnzcRblxzYq9pR3N57FpVcFy4XFzZxI43quMcpz
NU1A9QWxH1fPsI0bPwbCMRLUY9Ud7093a10pA+Azwkj0x6xeD6EoDd9P5vqSJ5+CFAHv71DGfOnT
/VE2AiZ6ryB6yLTpI1e5iid0qxH0NuGNQv8mewn5Hd8yoXgUY/5fZUbmIW1xYcbK6d97IamsgOpS
oaRPg/aG66UM+kYY9YFGg7Q7lNY3LXxnNjtY6tbR+3uI1c6s+7TLQ02sLkkKWJsjByJSRMqn96rV
HkTxNRUPcnW6v55bO2QBLYitDbDHdZrfNQCF/Fl1YQP2Wu/2uANb9tx3jloHOy2ymwcCcU9iGMJP
Csqr7Sj2QST1pl5f6lL+IUSidOwNM3BqVatciPrSEbvuxS00yN0mgCfTpYO1E3BvzRcDNkrApHrU
y1Y/wcr6ABEJMJS2eSwj65mA8kMQRScpkF5afQfgWD7Y+hmiswdkCHl2ts7qSMRgvHUfRS1OY+mB
qxQFkNSXdi7srXP39yCrmzNocvh2ctheWqwYh/g0W6/CYJfz/3BtYkNJxQZQnBr3ahiBzqHQ70ri
NWsUPVnKnGwyHpvYUt2wUGL3/rbcmpQF4U5fpNGxvVw+41+XtN/m8KbxlLuwDSr60RHDbaV6cFOt
Ovt62+4Mt/GhKNYs5YS3ivka/xRjgxJc6jeXum3Ze7pZOSDYCcSbcM/wYCvdprZo0WPHpsAGcB34
Kn5ihXXXXoywLOFP/5djmmpHgaq404hTfQth/2jOgnpOO1E5NnKWvwx4ux7DLDShz5X9zpfdmDyQ
LKoGMAZY6rXQYBWZU2OMccMjAXElMG2l71xd2blotg4/UDbdhUumS/y7Sjwteay6sA67i36yqkff
PETVU2s01AMeiqI4ykbEyX+4v402pgY8IpJiYDhD5L067bmfjdwBTf8WzHTa+1JS7LgTnfujbGzW
q1FWm7VJg0qp57q/DLNdTp+71i2k14Hq2/1htiZDbLTQxciYWMLrMyGPsZ+2eTRc9OL3ED6GkqO0
v+4PsTET0C+qDctWIEZfXVg0whciEOlwyWYvjj6VUCX9RD5YqCzeH0hdrovV1QiqR0UfhHFJBVaB
czOJI4KrzXBZNFgeI1H5PYXlc119AeNDNEoZMrpyINODuKVukZ07KXZ0dTwr8YcyflWtb33gdDJa
+j+5VLXhXYa1ZOkWOfpi8B59J0u+1uqljF1RPEQYJ7Unvf+kR7oTWGS0X5VXVfOGMD2Y4vzUTh/v
z25rGWH/gJpjoIKs9mpyUUbb9OxLw8WIYje3XFTj7Ub7FOnRzr21hVouUBXXMlcK7/QqHJqmtEx1
oxtIDFKQygHLoqe+Ut4HUfHalv8hbOCNinEsTAUP0GTnSC8b7uYbksMhwQVShqzn9YYcZ3Eck0QZ
LtMpiB8GXTuBVsX6YNe7fYK3YR8WJxxhja52SjrrMCXq03EUY3pX9Z6yPe9A+xS7Ufirkv4rhf/u
fz31Zlo0HqPUvHw9am/rPlkFG8cZ9JvkURvtkbt53GtavT3JuG1B9zCBkICr1vujnis9aLIF9cOz
0wUbsQcVVyZJ/VfvILYfDTS4NKBqRbV3/YzGzawT1MWUEFO9tcUQM9/OPIkRGlEJtqypeBle+iTd
ifM2FhCMAeNkWLtcVWsE1R+NtJkncjlJrTxUlb5LVr5zf2xsfKrLi+uTsqzijQbAKDamnkSEkh3y
A246SzjaG9mL3oapa1WI6WHJgV13DVYvhybu7nPm+LRa7xzAram+Ue3oF+dps1YnvSvT0ixE8n+s
Fg+JkB9U/+f93bj8DdeHjMoVLTKAjex9SEnXhwyA2u/DxqguZVnaWaTgYZ/0aOXWvleqUusGpvqf
L0MxE6udZ+32eBOiUxpYJgYfYa3IL/SaBmpk1Dhgp2cNNEAPvWDh0iTBs6J+uD/N2ysTKhC9/uiv
UfChH+h6mrIKV5JOth7T71l5KBVko2UzjN2wbacHQynEnQ+3MTmWE8YVlCtCEm0VhaGrXEhZXzBe
0Z6hsHwpfcQiBGwIbHXqH9VEPd6f4O0NxgT/GnC1U+pkyoJSrvpLbhlnmRaOsHINyB4zOzTx5RPN
Jaf7I66WlDgBSg6JKoky7js32YekBsow4r7rVbGEJps+5g/akJqOKsXzU9pqeyW71a32Nh64InR5
icgBmvf1J8Thx9R8sSg9g4YflfJRBG5bGd/vz2rNLXkbBiUzWrnQ9wWkXqb9V2pgqI2ZUqBhmLhg
CTk5j6gEIkEbl6UzG4Pyq53S5H0/IAYmTZPx5Evq6Mr5MDxOkZ/tpHirfbT8GugSkLxwJiBgWuOZ
VkldKJLlxhPUqTlKc/QpN+KPukbTvhVk6oPgIwlzfwU21pnnlroolQfWeY1E5FkT4HKkNJ7CDqYX
UQiRCQwHFGDmcGcLrRt+3qbHCwi0iaox78hqsdUiU1CslLF1CKXEOCL+70MF7Ohns5JIIHiPdFoF
tKauv4RF0psHQUKS2y4UIfjl42T1tWt64V3STbVpZ91cI5yHU5+CCGxa1IcazZjRRidPDG0aDssd
PGVdY3j79RhtKIu5Fu/tTTg78G4Yldl4tZSWg50EcXUOjDlzi8LAM6jpBwG0O8iPTacXp0QYxR8w
sFrZDrtKOApVjGSSKHSPcYTbnuoj3dmXfr3zOdeJ0duvXFD5RU0HJGb9PZNkDqcwNxrPoA2dPu24
ftcIAfSYMZ2dwEyro9B0qaPpoUXRAH/nACuknQ/9dmr+emb4EUvyC07x1lRHu/j1qSomvzQCQC5v
9hOMlTLZ1wJXHuelX9A3RsQui6j5zPn2u2MI96k71lDVWjufxuDn0PsKFJuhrYjMpL56MbNJc2pN
ix/REMgDQH5zKsktRyQRzTDU85/RNPatk6PNS4rRB8pHDWEnwRYVf54P6dj5DTozo/jxX4/O4k+P
dpOCc9zClryeZR3Nk54MU+sVslQc8rqR6FIk4+g1axf9XULv9YryrhAfcwMD2a9WtKsMI6ZSyVgo
srp+kMqK0zYxtkGWb7pF4PufRqPwXVUIp3OtdBwEef6GtV28s8GWgdY/hNsCvYFFTBX5kutJB0Ud
lYLG/iqM0TogxPLR19PkjOsqEE6MSVrc/Nvj+raZAIJpfVuc5rCZux7RaFStTtS59fS5RBXUIOxq
ZxWB404PDuyz4QQZqH24/21XgdL/HRSmF8mBvuiRrwKlqA/w5oql1sM/q34HoyRChSMvXKPqpgPR
YHPqpFA9hdMUOv6s5//L8ITbnOOlXW1dgRZR/Mi6js+tl3rtqFo2fEN3WkLHW/2dZE32oKtC4yR9
LTtgrntV/XV5b5k9VQZiNV7EhRy7SgQ1kSqm6Qu9p4tN9CHVm9KuVRGdQ3PUTxFKXAdljKbD2BWd
ExC9H5u2EhzCnPcKBAunreSK7HkIvhh9u1dSWoU+b7+NJB8eHqQl+cZRW+xGOkWkofSCANDCbCGV
9yqG5M0s2RWA3DuzN/zXMrWUnQj29qXkjQTopcuOjpgbxSNKLGVPPav2epyARrsOGtrALEHvxBP2
pqqxswVuAy7aExAkA+ACrOZTXG/72ejCIYbW7hXUtd+lKi0oqt5MjqmVkM2TUou+3N/yy1+4Otmw
vrkZ35TGEaK7HjAK4jCeI6v2BDmej8Ky8cC094pIm9NacCdgGvDYdS8kxZihsfqg8brR1zOcoXul
ThwQr1J4jfx0JtITfGWYd7LIjWGpEyNdu+ikIPawWk09mmFBLZOTp++SBt0H+msm9OhBtjsp1sb+
JIzSlt0J4Qoo9HoZjVKyarLJxqtwlGlTzTH09qDjeNfBiymN4tTke83BG1EsQQkIA8UVemYAT67H
LIc6T/qu6z1uJutLoKVfRj0tDmWaaW6o4S5jjUrq9IStdoIHigOURr0wUjU8q3p/T7JrYyMhDU/7
Iqk09/W6mWuMi9JvkC/1aPRT34djMB/TvtlD2TduaFBFNN3wNYQjtu4BLSkcVFEk916iZi+d5R8T
Q3QnAfGQ+aGoUcAxlI+DGu5E6Bv7CNSIHkY4bqz2+mIeJUzTjaHuvTroejssBizusu9iE54r9Xz/
PG6EyzDeF5kdzCp4a9faWVlBFt74Wu+JUht9UHyh08+ZEPeWE7d+/KLHXf4+8c3SskOFe9oVywbm
XFtX2W8lUJPjIBaGnfCMvQRlNL5SLPxWJY10JsZtHupEkF57BT+3+796a4Ew9AKNxadgIWhfb8UA
2k83lsHgtZD0B83qoUr0P5SxKp2yTk/3B9s4a4Cfi1Y4MfkC510PVuqDktX58k6Nde9M9WzYaZr+
bgP5e9i3blNCflPbvbhva9TFM5geYL4KGf/1qHGnd0ZXRoNX69qHJnueq199ekp84pD2sLjh3p/k
xkbnzlogt7cGpHVSaA5xKYxtMXhNr5/HwECS7nOOnl+ZHCwlP+W//WHaKQ6sy0rLI0uN4+29o7gK
7Hc9RXOiASER08EzZhMpjGwyH/pURwIekcVTq4r9CRHD4hxEU+JmmvmVOLM9SGCddmaFJ20y9zpE
N7bV8ghyzS3/3PCHpcDwgzhrBg8XjPgJXb32NIFVn2Quhgchnfd6GLbGQwgQrgPnjzdx2QN/4QJz
N0pCxzPvSersFvCEbU7ej0ApvhKLtv9+ZiCtEc0AyYFCiKsNlbVWq+OYNHqYin+rgHCs+b9Smz4F
erVDR33TpVk98mBv9JFRvyLjX+uFxTxCsWhFnTfp8vQR+bdPXRN/E6u+dMV4np8CObXcsFaMjzD1
CycdmvoFf5PkYIhRhNdkpMWZPZX5H8yQpwrWtlV+aJjY0QfBtcPYl+24SMYTYgrycQB12DnxbwXN
6wnwxkEJWbjVZCHr+KEpBMOsm2TwYtWI6UUWuvSB1MH8EATKMen7+Bxkbf0ujczgHBoIe0oy7N5B
z8l0o8w4lqEyos6mK25LIeVUV7F17CytPRd9PmElI7UY5ui+Labm+zCLBTe0OvIcBJmdjFvITcr0
Mep7SIV9u9chv/F1MCyl+mISfcGjWFMzRzparDprB69KsLeBbxN9iPsm+BhRrjsMQ19ndtgon+h0
nJx2VoZjbkzjQZ7q2O27YT50k9/ZY9O3j0iv+o8mF5RTUxs7WVqgn/JJ8+1cjPDmUbADj7tC3dnI
ty8/v38RfF3a77mzlhD6r1NTi3LS+Zo2eP5c+nTTCSWiLbiO3b8Qb88moxBA8uhzLaKefD2KSYur
mOTcBWortG6eSPNzIBfDMTXE3jXGTt6Z1e19DxwPcWXBCAln1h0Skt4ozTyHo6dnvewkpjE8o2cz
22qo9AcjKUK3bc0CeWxtTyVta2TEZ0BREFmFdrWK65IebU2/5BZqxtI/RXLwKZ5RGBx6DeVQUZ6e
21Y5lc24h2ffPjkUXJSlXxHsBqOL1XfUs07Hqbeevb49EYG5CIaM7zS9eZSE01Q6zZ4o0gIarA41
46Fc8AZEauby53/tG4Oi0pTH0ewN5XCSo8hWJNyLgneVpDpzru/sn83ZUQGRaLFicjdlzm5ZcK2b
PZrNO7e2KvgZlqBw0jXLlibjIsArdKdqQZ10fd7ZTRu7FyCdBIimUKRg1sy2tlTSIp/Qmqul9nsj
ZW6Ufh/0PyEmLPePycaiMpCFWBCax7AVVm84XTWGNIjN7NHxENYvYnzRuk9iMjlo+dwfaSP/WJiJ
TIaFWfie8vX3C0df0MXUmrygJq1Q4K8eotCNE6cBH1Cd9kvbpnYtn3pdc3eGXo7Aauss9p1LDxMJ
Hn0W10P7ftG3cjDPHkXQ3gFBaweH58E88iG1J2sMK1vQInAzLczcyUDVJKz6aCcr2Fpq2rQgZ7IE
RL2rODRoutCsVH5EF82umtozGIj0qKWhw428s9gbdwJJJaAKSCD57FofbZZGeRwLVfRAKZ6By82B
KEjj3wqKWe1Xuax34s9b3AMUgptgYfESgq4pRiDVY5FUE87IWvogEGN/xMkxsstc2KMs3i4jIyHk
j7sbfAeW8/pb6mVYNs3gS16DLqP8zqx+9/ojehg2jas7q7g1Ka42EDZiIAofq/hOrpXasNJI9nBI
ap/y2oT3YQrKsStb4dv9LXr7KKLp/38fDkD5G2vFtpJqI9AmxYv7vDxQG+mccTb3JnR7rcC2AomG
t7GcwzUjfzTyPBMHUfa6Xv0go3Au1pYdYSdbp3s68stnuD5yDMUpV7hXZNLg1ftLHK7rU2TIHmpE
r4roSuIzUvbHYBJPdEmfajAOumN3AJzbD7YQ90iEgODglpqrvBLRliGx2l5Bn9hHDxDoX0AEvEdE
bmdnbOQ+jLRISXI3EziuiSh5PQdpnDG9Um8lT+vb731Li1GX6+UxK4JXScUPrhJQXukN/CkSqZpt
UNzQnufqpYrafxQaIhcD8oesQkWQOADc7PpUAIz1g+KLilcmuV1nfxT/8/0NugH3vhUVloiTJb4R
qze1oDbnRlLwdRLj2JY6pUGSwEd9Vp24v8RGrj9HVTTkLlE5WYCi1Sl8WqhqrdNEQjcehq4dBSeU
tSJ0UjFEtMXq2mznIG3UttCFJPpf3EHo+1iT7a1qDMt41BXPKBvVTpPUOHVJ3T8VgVW5E90Ajjaz
6xXFxyqsMn92QjftbMONY4ZCEFuQYsxSAFldUYOWGN1Qd6oXmz+UbtHCOedWdsx8eefW3ThkiJng
hsahptl4Df5MPiYkcdeoiCxPEEF6vNdSQ9DtukyLkyaW8aGsxvQopG146kdlV6r29tYitgbEREQC
73d6Z693XSCUcS31o+rRk/KkFhjbi/Hr1DbnUYyegoSGZ+VBjX5EUgTqjnytJuHm99rjqnN/c26c
e0haREpEGAarsQ4NfW3syNNVj+uaNgMps5HOf6Lx9OP9cbY+7OL2soTaGsTIVQhjoSdXx3KpeRbq
sVYznyYU3oc+wLJtZ6TNGf010ur6lKPaLAKz0LykrqGefYmy6LERf9yfzu1TSvZFMxH1CioWBJvX
n68uS0quGKl7mgoyqA3j4GBk9gmVDHqQO5qYJgk73/tjbk0MyQfIv1gl31JK1dxveEdMzRsHwNBh
MiBKmKl6LNtqz31i42tRqaAuRxpIA9y6QJWGit7wP6oXlOWrbsE+C8Vnrf5dIUx7f1K34Rbm0rTY
QRGhDkcSdr2QUxmFVoHnnoe1xaNgPJZK5IYikszST6X+k8vH+8NtQACMB0SDlhpVRYa+Hg+CWl92
7aR5mTaLmOkSOchseWk6Sd081s5YhdZTgJLlVzPLUQFuKeGdDCGnoXhSq6I5D9KkXSrJikS71/tk
dlJNWWwz6PhCQkdrw9+qnIWw0Y10KGwhmMXnyTBK3VZiI/p5fzYbiQGzISpmSsTFQLWr2fiSjnuo
rHn4WshVZBv+ZKdCcirpBDVFJ5ZQyBdfOqji0zDazHzn662ZfcvjyV0Nusbo/McaWlMVoq8FBvGM
AC/ywn8/pDRKNV+UML60XwzxMesGu22PaSjvMd62nivwQ74jMTM3+LpUPlYJ9DRkXTx5/BHNmgPL
7nvSvKJqSWGN1lsFErI8lvTgnu4v+8bbQaIDXAqzm3h6zZ3KkoWBr1W65/cQU/wx6A9h1grnvLdQ
O5fF4mDWppTYQjkiPkxt6HB//I2LACtvaGJoq9Fqv4aBKiRAia96YlHkQN1gLFJXg27rVJGy54L9
NpdVMMrbgJYbje+0VK2JEX44a8oUEq3Fc3xA/tGNrW9V5L8kEBx9xZnChqY/zIeC/qjXHwN10eg9
T/m51C5l8CedTlYY2RKavQ2QQxrSryAdjZbOeeXh/qJsbQfyNurWC+kYhZfVS+YbYC2KniqeKn3z
q8itGus3dTvXlJ8XGKAr+2M9Kucm2VPz22AuLfW4t55S9LRZqutT6M+FYMYETkS0wVlWgpOPW7Cq
fTXL0cFuXTefReyy1UQ7GUrr+t05jNqzn4/HWgvPaai/v78St28TP4ddDlhA0eYWJTSSWQtRWfSw
iywcPIajxySu1QNpJVkE7FVgA/OfH91FExQy4WK5w+26Sh8mJTZL348QwmtmjHcbv3RjWc7srJ/i
8/3p3Z6+RYGGKFpEAInkcvW+12Kp63Wr4oVcW06ZKu/qqHGGrLjMo3I0g46MTOfdb1/vD3v7JDKs
ArF9iUs5e8uh/AtDK0MthJGl656Qf5zq13D8lQbghnvv4ebs/hpmdaPLQp5OYmDqnhIXR/DqPxK8
CyXvXuJBvfjEiGiAuYOw01W0sWWYHALKRHpQ6dcASx92dWXo6BhW9QJ3hHrwFI5l9ZCmeeaaQtke
zBK5uPsrenuNLSv6/wddrWiLuLARJiiz9XSyuZQigHz74mtQ+e3h/kgbdwND0R5AtgmYdQNJ5q0/
aUPCnsmtHxFq94Z15jw7ciqec/kpqR/78ByWe99yc4JEiIiqwem/UanRSxVCSY9rNzmFnWKxLH3W
/T11i71BVteenNZNLnTLhhkltzZ024+151L959iTBYQuRQkNt2BzDR0FVqyjmGRxp1hBcGiAq5wu
y38DN/U7EdpyWV4/OIzE80ZEwxcjR7o+Z0FfjpUshIYXa/DedCmunJJa+v8wCuJfSzGIbBcxl+tR
zEqsk0W/wxtyjNfNgXYk4IF4Z4ffBrcIH1JPJdRcWGbKaocn+gwP1G9NLxczlHazSnRSKzXxRrGa
RwQuZnsoqp9paOwJeG8NDKOPIhfyi2BWyy3z12WFjvw0CeJoev4w4/yiZ/qRbrEMn8BoPoyxkZ6l
Vm5OWpIXO0ftzehl9f1o/qHNiSeRt3gtFaIoAwRhYTA9rfw4i58xBzxm0XCeM0TDou8jhMlEOqua
cOi1x34BEqhf0WVsx+pkW01xpv/j0UQXJhKjR6NZOGe7ZcDlMVr/RLbYEiMA5iHddL06QZbGpREJ
uqe3afwHWYjyYyeIPpGCX72oglo4ZqUkLnm7eir1GfQNWXfU4kIHTS3BNUOlO1bSoL1QphKdOlbN
T7E10K2m65XbScLPMZuT95EoDDu7duNxgLKPwBvRNnH32suz7ErVTCeuMWOWnHjSXDF3i/5LKD7M
xa+2epW0b/cvzo3DyEPLyw5TEe78mqY5RZNVTn6OjosmdAcpNb77LZyn+4Ns1JxJ/jjqi4Uk52Qt
QGlUfYGcoa976VR5hXXIjCeQ4zYLMzuZ7cAKj/P0U/f/5HFoZ+FLQB+I3z4F+kWh9CLlwzEyh6eG
+Lu2k+FQmx8781zJz0VDO98hCal39Xq9Ew682ZasNhGLQpEfZhhNW2tJXEEFS/e5FT1xlgr2Nh7c
HyS9tj5Grd5mzpgo4knujD7DLkflgKtyaAVQN/Ppv06NaIyrqPXMR0SCIqrOYVV882srCmxD9kWE
YY00h4Q6oP0SGoncunKGDEuoZe2vcdZmLGmGJFJcKZnVXzH19dCVlSgXnSZMseTpI7+nn6pou/Qg
aEj3uWUYdxk0wHgxYsgn67tWNYZpa0JWeYvNZALf0qd5W041JBPaUp5T6nVT80go5L/HSEr6qoaJ
T87byCTMhZZIHXeZLxh2l0pJ7KDbZ51Sc1C/BLNSD7Y1avWnNszE2K77Jv+SIujf2kFTBETJmtXR
/xiUiQu1jnq7LwuBI1gRj2OTTU3nTgOyUI96b5DQ1DWo4EHrCj06oRKjlw9N23TfxV6Q5IOADod6
0rWp+l4Avn7Tgz7LMbnV/MAxunwezhjTGYqdzrJWHhD8yz+IHbWJnTx4HT9BVEcOn05xnsilJ2oV
tWG9bbVzIwDNRGJ5KiRU96RyjF2r6P2naJDbgx+Ke1y57UEhApL+a5JmrAJhsZYisegj3ZuSc/fZ
LFR3Lg5Sc2yjf004l+khYslrSfxL38NqerUY0kGklMS+lmL7of7ZqroHMvudKHT5a/4+UpQYuWuI
r+kVXPpHV49yFpVqKWYiCb3ACdBc2UcMaDgpyh7l/Qa2WEbizHI/k7PQ+ShfvwBpXvpz37eaN8W/
x6Z5UeLqNPTPUZ7Zba+9jKZyEvN3bWL9SIY99bP1Jc7Yi7YljbjsFWa6GlurrFmYfUIpf1o0geIj
tTI7z7VHI65tiZY2CT/ZbicSWUeJy6DsTKaMXhz/sdorqaU3CcQk3euq2A7b2K3htwfo7+9c5eun
lXHwxIXaho4OeeC6Ut11oS/JtWR6UpGbp7QxaVqFyerQIiMd5a6V3SDVAwd5geYhDs35a6M35dHs
ra+JIXdPUzZI3uQTFqQ1Qo2T1iqeoOMaJbRJ/KD2CA/7Wq4ffSnc05Rc+zjREYYWDvU2lBxpA2df
XO+JaMa3SW1i34vSwFYSPJxDIfvUB+JR9J9981SpT1ZtOOKiguALz8NUH/JygvDTOWXmasIHYwgO
dSDZNUXw2Nz7fTdYH+AaIAyKY/w0+BM3Rtp1Eoiglb4nSX9CPmJcHaXmXXJQq8DNxRnLAKAGhYtc
ap6Leu/LriOBZXSIR3gkLMm3tqYDyy1eCEqT+l5G+41dRIJoh76+E25szhFdN5DZ5XxQpr7+BoIU
GiUykjyqQ/WfYlDOjeWz/0fwHUXwIr/5qAXDUQukI0KTWPrtMU9vT4mCMruCgQroAtKwq3g9LGSg
deI2z1RzOxCzo0hTawN//v4p2RtmdZ0quh8GZj8JnozYQaudhPK3FBk7g9zkvHyxNx41mtSkbkRY
12vZpIhqJ74leLWZnOShtxFY1AeKu9q3ukemNUV4wSxbJ53SHbrGDbN6GXoxmSDrgaJM/+f10Fnc
CpDh4+DiS0hnGa6gGmdG1/RXX8KwCF3xWdF+pkr/QejaV8zhfg1oWrYq8cj4KOc68OBrlDrm9P7+
wt9Emm8/DB4L8CiLQwXu+oeFAJCJXmXBpW8OSCEgbO4oenSpimOqPRj03dKyEOTvM6xAUW1uEVCT
i/eLvwJeMa6UnSUYgl38KS4OlvW+q49ynB/K8RzHPShf7UTlo9moO5Y7t+8FsTEZFS8Wa3mjpgD/
JlZ8ueQ3C8cJbikjUVjoIlTXYsMxRZauNGnqoGnz/mrdPsfLwIvqB08+xcH1YoWxqtFNGlysSL4M
xmBPNLbjF3VIsvDhX4d6q6Ih9IR5Ovfbcvv8la+mkhFIKS6Il8o3Tbc14mOjSvMhyL9DOj/eH+tN
fuI6zFgGg7ZFEADXYU34hmKjCAJJIN6z8dzaehLUqe03NP44shxLo510lFkVJPRGWxCIQ9TQSl8N
AV9qO5yt6amokM4QZ1M+Kj3scVvqpeG3VafB5ywrmp3DdPsVEIXAzoloAWUq0ITV0oAqSJk6p5ic
UKOm2HMOcv+Rws/StrZzPm632vVYKxTXkNOyoh8EE9cpXZp//cEtpsm16OI+5qH5NRbU+RiKSfQQ
iHFzvv9dNidq/R/SzmO5cSVZw0+ECHizBUAnQ0ottd0g1A7eezz9/aBZjAgyiOi5J07M6c10sgpl
sjJ/Q94HFJNa/TKHLj1WP1WF5ChED6K/1fOHpApdq11raVxJ/gBDzoUsCbz7TFk6n1EKqFVqpVF6
5N3ktD6CmtXnQv1LUWAz0fZLOrsPdmUmuFpurGS4l7eohuD4O9Ngfu8uXZAUc0g8q8FmkF/WvCSl
Kt2nWqw8357JZfUHcReL7Jl7FMk9VJEXG7dEpcA0Brz4tM4L7wbaNQ7wxwJ0ySCHDE5UPqfU+PDo
rSpvZXddiz0Ll3Jc4ORAe+p8chM0ibJBwDrOQ+qnx8hFLWMnEJD4QCQolpXnQim+/ftwAXtScmLt
zFYg5yFLqZUFq1Ww/8OnMpxYs8rOiL4xz9u4bmBxfrkd7/LdBYCB9hvcB44rdKDP45nymGfKoOHB
18EZpiTRB77gFvnQZ0/VkEfyzorNqdoDPYnN37djX1tAs3YQpnysXqp757GbMU/Kup6wN02hYE1j
QytNUTP336PMiETYGRwIoM3Po8i41ABQEbFsbbKUo1iUTlYhjZvbUa5kewAZQFlC80I6navtPIyf
9mIaN156pJllG1rgND2sk24vAr8OgmEraP4GU8UgNV8Er31MzLVE7ErOD20CpCc59axkulytouGn
bKURzzwQ7raoR822NNKjaKRvstZ6W/RqAjvODY6jofGcTJ3ejLLZR5U4bj1UzndZk7yiq5Q6Me86
ewasOX4jtxtDSdVtKP0vFyVQCcrjvPlB4y7pX+WEW3CMOsmxsYQtmjqngYSkrp4qb803/dpGBpAx
0x2Ry6DRfP5xotpLTMye06Oat9FWk0u8YaABuhi5DU9+10unwhhQtImTlSV+bXvxKmaDIYkiY8l6
HthoFSvTU5a4mPyxrNgGpZGSGPR3mb/mzfhutLZIBSwLoCVPP97FFzxwHaU+cMUC3x9XpOe4Q5hD
9iVxr+Eg/BDAQ3a7BpqOmArVxkoFjlBUP12QQdEu0qt8qyip9cCrIXKAhiqO0Yedm/iV8Jz6PiRi
qTb3o9UYbl0H2r2vlfGOdt7JLwtho0ZZsesjxb8TlV635abs/qgmPu1CkycOtmYlspBKdRjlmkdz
bphbymEelLC42d/eh1e/NHgGWLUISpBpnE94l4A8pBaHBZYw/eEh8RqIni1J8ZYF7qi174wi6Mvb
Ma9d9vSokRjEOhlC5OIcSwXTk6uhyo4woO8rCc034UENskej+X470OVq4njhsOTdCumOhXw+uLhp
QgHTB0xFyWhwvk2lxG3Y2fFknNJuer0d7TKB4sZFmhLuA6Ud1EzOo3kT71NLL7Kjov/qjP3MfEgr
u+r/qn5yD6r4E6awtyNeAJqAodBtgao126aRNi0G6A9N2IsSYvpagK8N4NKxye1YCK3fDSIvk51D
G+TRp1hV7lC/AO3d47FzUrB5/irGufZZRnRltI2umFrbyHWltQsxVg5Tk8nf89YrXqxAK998UAWd
GyVK2Nhppgd/IbEj+3F7MNc+FgBusBHv2IXlvdP5WQl6qc+OQgMvpRBtisigicbX2OwdrY3W4l37
XLwGaZAxffyzOGqGwK9jnnA5jXX9MMI3ffSzcZtg4Rd44t5SYqhra3Z+l7sN1gjoPeSlTLgjS37K
2Ok4p45+dtSRQSqsbab/KM38jjZ4HQQbi0f57Tm9ku4ScGbSwjCYIXaLdNdM5dAAR4sBrSg0FPDh
PH9LgVHf+X3hfYaVYHZOqsTmSwAmWCd5Sih5Dl2O5FWgDSBTb/+eq+NHoIDNAWcGEPj5FpmmxOLB
VWZHuY1jR41orQVZh01WF2f03az82VdRLMJx0FqJPJ9j54c9EzG7MnDsUMhaRm5pLYhizOY0B9Xt
dMGJ450SiP/8XGeaycDp3jB13Cnn4/OkAd8nb8yOvbSHIW4n0aeO/kifT44h9qD34w3lkRXY9Hyu
LIdGvg3jAkD9vJTPg8pW3CXiOHHu9GgvqCde2e7tz3Zt8pBfmzldsHWpkZ5HKDPf8nxrNsuF+J6T
lMWPyWq//Nr+V2ZMLV15mrPLt25geJJCMpUdfWwmY5DwpfBp8F48cJj+9On2gC5voJn1jQ7LDHXn
bb1IPht/KJVxUJgyJdlMnUrm2TpKNm3krl5TQZu/+fLzgA1CWYh33bwPF5MXjlUTlLP9rpDfe/6L
WHwWVVv1MVQgrXkbzR+1taZUdW1JgFSarwd0K0ArnseESlmDWcODlfaft60NbXIjBA+2t2fxSpUR
IjsCb2wpqNwk0+dhxm6o4XnU+VEKCmwOaLU+BVnpeONrtsdv1y1MzY7XsodrixFCHFsYigBX7eJI
65QmNiYZTqhq3Bfpa6LdVeJameDaOfUxxuJuoMCSdUGHR28djYhxHqYCgi/6x0hiKdDOVlbjtZX/
Mdr8az4UwJD+rAyl8rHE0ZJNG8tOZhS2UnyJ6mavKWuuCtfWBpgUEDaIB3M3LDaz2LdRJHQ8vDQN
hEXUkOMhJb3WZbuyw2AxIYhqkaAA31qMKRmkspmyuDj6epZt6slQSgDKrbwbhzTcZ0jurEzilWEx
Jp6t0MBgGCyJU5MVJUWWtJgb50Ww9WkW2yiY/KMjJ30i+lqAPOc3g0nrf7GxBtMMo9HsqqM6yN6p
a5GfMQvBcFc21pUVMfODISaj9kGkRRgB6HGMqvrs0EB1t38thuAhFl/VquflWTwldJcbZTzM/0VX
aKOg2BDgVIFavp2n3ZaWgOsF6kr96h19dXaSUf6jzEIhjh8FvXfxTUvkNrWaMR87ox2+J2McRk4R
QRF1+1HN902phKLT0l6IXCWMBbeLNH2nKhCdXKlNS83Gbdd4iwEUvDWjh4uBXzayzSqsameMRvUZ
iaQKJHllBRsPZxFjozZBPzhlVQMPHLWyAcaOEOpvoZVVfyvAwtUdyPf9n6g1h2Gb6F7ffsozven3
VVHFil2iyVLbRm/J4cY3urmkmHkxf/RHHRBCgZDoypebj7yLOaL2RdmcRX/hmiPHVtFbRaCTxZbK
QU+LgyemVM/rXjxkQAEdY2qM0Q6DoJbtukJXobPE2ZSqDx/MvExWNCkuE0Bu7ZkzAk4FNBr1jPOz
BaMW3qFAVY58psbOE+WQp42rWDspUZDk9O8Q5N1OUHL8OHqeem8lIbo4rN/DU4XiaQkCcyneGmaJ
ZLZGoh/72t9mpS7xRgmdwMvDlUz34sSeA1ExmL3g6OAtCdllGbVRNxX6MTczECToaCQVL4jUrhrY
ys1D763s0ZWASykqq7QUsFG5fgSPb7doFFronNaFK2mqbcR/BOvLysqac5LFyuJCB+AO/JjLdtm+
Ck0jaHqR3QdIuNtwUuX3Sqj+nVrQ92mQ4DMW5pP6WpfgyrtMybdF3+s7YXYpuf1Lrn1TUMJ8VM5C
4iyWVJoGaodFDgisSnJba6dKG6poK9/zehDgLXxUktplakGCluoI5enHBjRgTaeU3jrn/sp2XYuy
eI+kFuUa38uIUt81VBuNbKdqKwng5UJh6VOhpuFIrYM/nu9ARCshxeeqgr1x6sLYkqW9Fx/Qa3IU
vM1Dc2VdvrdKztcJOw0SAO2NeTcsix6BiLtIpUXqkRQqdQDPTqjtjpq4ScNnOX4a1e+i/EWkdiyq
mdNQs6q6cYs/6aOvQvJI1m7Ma8P/8HOWT6JG9wfFr/k5ivKgekgX6g+N9aWRt0N032crzY/LjBQo
EkkHcIRZ1Z/ZPp9s1n4cGZpgYOwq6g9DnBm2X4Ah9MjmtkA0q6Oc+twFXCnPnVaMTomX7fb2/rjI
RPgN+MUgDkF7DpGuRVFGVoIYOKVhHBPuR1pQbpx++/cIlOa5g8GbIWs0z/mHhNGc5XmsqTaPhSio
Tsxmd8WkWDPLuPLlKFGAyaQeg+7M8kit87rNMUrkSG37raD8ATX7IISP6kEOE5dn+j8fK1REaG0A
AAHOpix1SroQj8FOiJk2U7zTZGrbGdaCaq6vmSdebnrabzxc+F/gpgBPz2cPE89CkhFqx22yu8/q
JqTPHz5LnrWyEy9SYADzH+MsN75c00EQiRP3k22iVxGHX0Dwbor+3y/5ORLQFboC/Om91/JhPYQs
cbObxVUyDoWt2daKLfp+YrcAeF0v8YRD10zeHqFV1Jq8Qdi2baZx/GTm5vbCvGC785xWsfzifaEp
cxK+SFxFxPMEw/fwZhwFu8ciKk2/BPImS9VXD1JguTMmtyyGU6RlL8UwvNK4m1GiSVyu/JKL6t7M
EuKynFMPDsElk0D3S2CktWwdeaPQ6JWy+lAmRr8flSzekHh3UAQ9aVs2vnHwRlk63J6Ia+Gh66Jm
yhdRKDOcr7FAL4vIyggv9BYykX7tFgZpYBYZOARbhwkBZT3D3VFbGfbFw4GnCU1mepO4ZFJsWJx/
ETcNoH+tParjyQu/aVTZwumPmR08beU1cDlClYITihpgwtBlWSLSvFGIkfmphuNkoXkptJgdDI7g
faVmWPYqxTzBQeB25b6+3FIEnSFNmE3hiLukNoy9EvSaLw9HSfsEkIrrFCnup0wfV7KPK9PI426O
RZ9ilm8//3x1K2J7ExjDsYRahsiI3ZoZ7GAA2tKLFJYrGcJ84Jzf2CqsMsiLMyqUVTNfKB+2b+GL
be310XiEEPLQ06UvBHxasjXl4WuDouwFfwKj38unwGBGlUBHazzWNfTU/ikIwEpndoMU7b9zg+en
4sdgi8OvNQG842MwHo0pYCE4Yl65lug/Kkn6N1PfqvqhE4qHvNiHwsq3uzab3FczSX5GoC3ZiKIg
qp0XN+Mx0A+hIRyy2NZBldze31fn8kOQxT6bshwqoliORwp/O0MN7aQf79sHP9hMwtp3u7LocS3g
X0opSIgsJdIGeGSWEVfTUYnAXYbflVp2RPGnoazcV1eSJ4jxXCBI8IPAofV/vg4rgxWe6e10FCog
TsbO/CY28IfcnPQQtd1Nlqxc+ZcgAPRlP0ZcHJNxL8eIABDRaKetqeaf2qcJtSWHUgYOm0P+gHH9
PhtsufufItMOoGbOO4bddz7WKK4GXff76aidvCzdVMUu5X2+pWCpx2/VMyCgevqU/mulfu5vwQoD
ZwxR9uJSQh64H0sJL58ootAXCpu4iFeO5Qt7ADYehB1qvpDESTKXHR9pjOLQkHKRDrqy0YTiKKbm
8zhzEPsvqO+4stA6ntG7bfBmoURj7euSvrd2XyFOM/Xb1hCAE4ZckYDjrCM6EDaNaZvGlSOzzMNQ
3xRdt3KsX2aa/GYAjvhXKADIl8AGHjNqB2hGPObRndG1T12+z9JDbf4s60d19FYeCZc317tBFUSq
ea2jcXz+6cFFVWMV+dIRRcO6ebCKzk4LXErdUe6cTFI2Rv379mlx5U0GEVDB/QsiKq2vJW05ndSk
kWKdkLvBstUptaMaY+D8a/0naHwbBYXsXm/vzGmreKge897VOJK9NN+v/JB5bOdXzcxIhARAeWpW
OFsse0VrTRJqTTpmD4K5n1SJSh1a8+MvpIThkzXZS6lnG8n457RkDsvtBpyEqv2yZh8lLTuxNaVj
VKMcEN/Hwo8Go8jwFArfbo/wcimdR1rc3F0hN1I0GMx0E9ntm+i/yuKXrIzd4M5DWO12sCsn5hyN
njXKTjw4xfnXfLi5xc5oEG1lXPW4mU4WGwTKv6fhqxZJiLh5KJn89tlJt8NeGyPzReeKnpJKvn0e
NbSQztHUTD6aBgwpaxs0TwYWg57Thm+CuDKh18bImqUpN8ufI3Ew37cfxliJYTxFZi4fUzCyfe+G
tY0dMxJQm7S0w/JR6GI7wTPk9hgvL72ZPTuLTlAxUTigz6MWTaCPU5TIx1J8BBnWxvUmG1/9tl/J
Fq7MJXHm4c2ofxKw8zilB6ih1Cv5OBS1Y+ZvAQZMUVgAycG1ztLu0Ji/PbArB/Q8sv9GXHy9JBu6
STNqvl4e23GCznluZ903Ou6C4pRDuesEV60tzNAMmxKALQQWYHQ354/N8KvWynvP2jWp3ZeYVLDM
6tDYZb6+S2TD0RRQ9GtgsKsrAAwYx8WsC8aqO5+jPErlVm9L+VgI28iLbTmq3GwLhFQqEaYrbc+A
NLsmxXilco0cAYnI3FCfy42LoyoYpYJ2d8e6C7TfmLI4gxVuRMUteGuIv3kEIJhc2a2BHm9q7W9/
pPnvXhyT3BGsdurmQJKXZDRJq/qprVqZlMvU0Jmo8+3kJfH2dpQrFxH+NqQfSNggvGAtLqK+Kicz
DTxWQpS9eMN0LCfFycPWFfQMorHI51Qok9Urh/G1mZ01PXmrg4vicy6+px5UfSVQQjvm3S+U5Xoi
jAKGvbYyuKNpY06s/KkF2b092qthZ1GS920GlEA+X0ZBV8pFXQkUJkHR47BeC6M76KltDgdd+lbE
xWdd2MrhA2ph/5x3oUX5IbJyHjkH9Bwbsa8d86GsYNP2tQMaZlo5sq59Tq4BePdY2mAEuJhWJQmV
LPIC7Rh5tOZiaLDN37E8CChB+1236Z/LyNitzOmcki8WKn3wWfwJKCN8jUXKLk4a7SO27NGvbXHT
jC8ysoFltOvzz2JibPsptqWn2zEv9wZPA5O7jhrPLBe4mMwRTrGAcP10TORI2bRtqB9qwagO/x6F
JjW50qzVdbEDx0CdlDwopqM8kSOPIT44yPD+q5sG+QjXKA9iqo4gspepYOWhdR2X5XTUhSndmiGK
LuaghCunyeVddh5lsfDz1NLpgvPW6DBHfTAwg9ngbweUTjaFg+Wp/crcXYnHvUlBgfYxZKwlkm6w
Jjnx4lg6epGi/8g1a9xKnUl6oHlBZQM3WPMAv3xyk9i+C9P9J8VdHGSz31nF04aki/45sGivCWB0
IcMl5GXz748FNJDxpQZiJbPNlnXiIBuAkGHUdaxS0TZG3w6GkSvpk+b/mcx7JVrZYpeTeR5usauH
UuhTC8Ao2KfI0ZLRYcM5WARX/17EPQ80Hy8f8iyZkrTa+KIBriX/hVnwQxBGk93KtoxPsmDcC4I2
K3+2J9X73uM4c3u/zVnH+UFC9LlQCo+dF9hSFsMwC92KyXOPKQTd36N/0L8XyZ8Yza/bcS5PD3gF
M11jliFGc3UxyqQOg1LAuO44Vf7PFEQ7F52Xrtxwl+uRIHDJaJLyAqaSdz6VEvZpg5mn5tFK0tAB
8ceYaEIB5m/6/2U8H0Itsjk9zUy9QNaFvpKZ2YZaZJtwQEr0f5i1D1EWi7D3p6jLRwZkeum2aSY8
/tb0iq4tgI9ztvgwqDTXWefzYVLDzYQic1JahK3xauoJKifR59sDurarPkRb9glmcY1ch2RAITep
t1brta4/NS+j5T/E1TitrIf3v265uimK8GhCzW6uyZ8vCHWqq7BTSvM4jpkrI6LlNfVjbUkbMTLd
qbuzmnaH4dtBlVtHvIvHxA5baSfl7Q8r8r4Vn+LO+GPFnq1MO0Xi8UMPIYilU6ro9ui5BgJCrILd
CEI/V+0u7khJP92esCtJ+LyQZWo6ZBZciYtLZKpC9ILB2RyHXHPzUDmEdbqNA+542W0GV/UObf0S
N5iL3w78Dpw6nzsT62J2LPVpWgtLanyVRPqI4IhybMYKBZavkbWH8ZrmL2nxJiKm4WvPavBbLv5m
TfPYK58666WLvxpmct8J2rb+PcV3Mvay7d43IYFF4q/bv+/yQAFlgwok6Q9JCQDL809bCzNqVSiU
Y4esoEubjYJVJK7BS65MP6BtE3YiWcYsk7zIevxSEODfhPqxVAo7q/GC3PA6NL5gz1e99qcsqFYO
5MsdQucBFScTQQV0c9/ZKx+uAyuHMOJ7FSiLDg1wwSy/Fin1KjH+LpRWt5IgX9JiQfbyCIEAT/OO
WVwcMGobI2QT6sCWYnlTZhPNQTnbgR3hJWzJP8FfRTjBmtQEu+SQeuygpol3WvFn8MKDIhcKmg1J
dadK3Xg3VtrP29/4Sv0M4DFGBORoAPDIPM8/stlKcHK8wDj6pnTfC/pD1XgvkLnt3Poi82DCqtbV
63bv1ckWQcpUfdCUu1oyN1J3ktcAqO8Z7vmOmH/NTAIERDsDDc5/TS8MveV5dKrlLwMpiAkr+7uF
Sq4DjUxrf4a/pN6xnox2JY28OKGRLAPZwXxzD6NWsTihWz2WazR8rOPUZZsx+IbjryPkT8b0is7p
7QmfP/fZCOdQ1KpRoaedTCv3fIQgo9U0ixoL0Ia+qfMXBMhtAXfYBEWm/Jv66Xa0i6W+iLa4rhWp
8wtOXuuY6X+bsbahbME//j7bFd4OdJEXEAgnNgh0M0uWlXQ+LKnSRyGxAu+Y6KNdcoXKwQ+rXdMD
uhaFyhUIAyCSdGEX30mMWjyvhcgj/a7QqXCl7KeSruyIi1OPUtUMgUaljiSKV9L5SGQA0LpY+MJR
09Pa7bVcsJVeTg+35+vy1JNhEVMDkd5hdVDQz8OA0q+ETBGFo1g9RPQLR02z6/gH3pJdk9mq58oF
SBBp5TNdLnTeLCbbnQcdiN6lmCumMUKoFYp/ggdpd9Nvq6ntrv1pSN8wG1mJdbnSaQBQY2SRg+nl
m52PsIy6KBayKTj12Z8hlF7N9lGMWxdYCGJcqtuvGQ9eUrbmWFRf+H+DyISKch6wrYK6mvD4OKns
qbR+a51YPOGaAhsA6v300Gi/eiTF2vYTsH0c34AxC8094jm7cO5TfMOlwSjQVrUSx6+o2q8pTlyZ
fPA3FBTmK5/31WIzTuOke1bYhyfTe4gLn4KMhqv1n8L7hhuYe3t9XegFcm9TUWRdwTNlGS95GMCJ
+95D9fuUdS9R9t3rP0/jw6h1tqfXm17aTdrvUrBD8l1YkdmvrDrJiKmpX7tCQTtlEm0FzfpmBvr6
a9DAyx1GTsG6n4UUOeXUxcIQMYAex1SJTlIIbq/OqNQmg2et3PIXEsvMAEuczUxlHazjsrY6jR6F
RWjyJ032bRjdbiLGh/nVUqAE5QtPTV4e2kJ0ja/ekNu83OWAfjaAr9RHrT/5KqZg/Mhnx2IzRtvm
HVU4IBCiuWm4ti/ng+v8VgDYNkt+wyObRVQWtzDwIc8IRjE+tYFTZy9qXm3LWf5Z/9nK/d5LcYdY
OYCuLEaAYDx8aHTQFlyCbINMlpLJMONTZd0F1avUPoX+XVM/gA5dOQcuW9H0GeZ/oB/iEMfld74v
Az8tkej0slOQd1vwe3YYj3bFSHtZswu/OvFoZRl6bjx+kbzssRy6fx4scwsDl5YH8EHgzOe/oA1j
o+i9UjsKguWE47hBeiahviHJyc5c6X9fTiyii3N/BUD/nF0uPqWvj3ElmyH3R6Y12zAVAnscNPnB
yyUoBWqtntR2VU/8elAk3hBPn6W2FknmlARTGpqxcAwLCfVwNehNJ7N8aTMlQFDFsa6dBlz9l9uH
zOUJD6SG2h7tcLbzxQ6Tcr2TCnkQqDiY1eRkRajp+AYj2cMJn9eeXY+eRbcuFGtxA3okXbO4u7K0
3pWjARnMQnr4D5x/WOohqSr1E7/A84PcHhI0AkCgBQ8ZpWiny9ioXZJmroAYo52lMUoyerUn/ZJ3
WoO8z+35uExPTIBTmC1g7kDba5nq49SMy64pJqdAHKRNJsiDQ0w60kW71uu6EooiHTytdxthc0k+
yHoqqlVgxad6UBQ3njFhQwXnohzGNcWrSzUHxoTuCYg/1JY5VOfF9+G9lAuAw8I2Sk8FcIUGcoNZ
1sgVVk53r5OrcG7Iw2f28QOHSDe6WWXsmyTdFfXW0HK7qobtmJY/a+hr8speu3wvzBL65BbIOAFL
uphxSemSIGjS9CR6Fk6TXPXSrhtT1ysAZP+QqtYxtK2C0VGza4z7JBX++Ysj42TOvCgMIzhfFpud
01Vt5NxIT554p2Yqey5x07VWxMXmBumM+h9CCuZsIfqeSn6Yf19tETDCK4O8Rr0LVNlp62cLbYRW
O9Hx3N5ew5eJ6SLaYkiaKrStP/r5aTK7g1n2tugdisH9HCHgh4qCdpSVtUzxXUrm7PqbYyIZwnNo
3jbGIibpWN1ZQ5WfaiQT7EDq8k0kZ88Qnt4qday3XFbhfdSF6AO36egqYw2axTCQ/xSt3C28SHgL
MmGtT3pt3qnaotOCQhLYn8W95XfK2IzdmJ/o1LCKQgO2YtMZgG+jH0GflJtJXdd4k9lMy6mgv4Aq
IGUXkvRF0MqM9Lqv9fyU9fg5aLUqH3wV0mLZpz4Fkdrfm77P7SUIgqvHqXePRez3XDLKQ1825t+V
xTBP/MWv4VfgpozBHeCW861fiOjtGqWan4Yp35eSbvvP1Vi4dVfbFhZKsX7XWpiQuBjN3I58de7n
hwoKAiJOGYuD3QpHqO6TX5zEtvlct2O08Up40bI2qbsoEw0k96bs5+2YF2fqzCjg5J5vb4pDy+Nb
E8BQCdOUn0IqgsDyI6zBilZwKjgBm9uhLlLgORSdRWBZJGG8Bs7nVZ/GmqRHKk6G90ORP+vW59t/
/7xKFt8NEsOM0+YNRvthHuqHI6OXsMBILKU4adbJMA955zaxM9SfxhdBc/EKvh3tysc6i6afRwvl
Se+TxChOavKiYV2sPQdvfvqKd8ztOBf5Bg/J+cWAXv5//nsep8QrJdbMsUAg3B0RPuz/ltzyov+C
wJoTD6V7O9yVj3QWbrH4TUsYSVwIN2GaFr22a+3eax8JZBNQAzifJA6LwqclmGYWUvQ8JXJlC/Wr
Pt7F3l+vPEilo2OB2EFk//cR4ZuAnhfcE9S2FhFlijSwJvhQZnYfCP5GxTfl/xdhntMPC68ORBRv
TCJAixA2aewjmjJSRrwdZV5Qy+VNL01HUpYLkRrDeRQ9SkYrDvPy5OvbAFHc5FlOM3swVqDI1xbA
xzCL6erQ0snreg6DkWKT3QXy/vY4rgUAAw/wGHUGfAwXafvQ6GNBBlueTLN2pPQxW0/ertwns7A9
Fps8C4ArLPZmgtmWRuGhOhntHcrkrWrrh96NydkUYyuGT5K8x5V72Ax7q/4cBuoGJ/TY7p2qdTVp
S7U1XSPyXvl4Z79oua2yqEzrwahOg9DsxVicF4idBX87ca0oeeVcIi2bkydYqzNj5HyZRGnboCNp
oEPdj47Y/dXN+5D0QYp8dN6fb3/K+e9aLElIKbyC6Cugh7T0ZxhEPSmLtGhOLQqXDqUdTHTrKNkn
ES3Sfw/FksG0EpEBehiLy6PXO0r5Qd2cpl5yVPxMI9554+52kCtfCQrqnPjQ1GOLLZYmcUdzMprm
lKJWGaew4OP4zcjHu7IvVu76y1fcXKCyZs1/igOUrRbpX9TXnEqoWJ9wtbiX6t1osDTVF8V4MWLd
SdVoG6PL6Qnqvhb0XZCsiStejhVeIcVQGBxgttC1Ol8nKlqRCIWX9YkfAtzuTyK/eoI7YCd6e04v
1wjPFIB37zJsLMjFekTFO4zw46tPkoCUdZajkCnvhHyt4HJ5TQK8YUAUW2YfzKX6XoPSs5x1U3PK
1Mjupdc8OmAHPiroS4+ZU6qH26O6Eo6CA14vwGX5Z9k8GRpFaWhiNqRN+heh3YLB6WpHbF8rZyrF
tf7JlfcJgjz/Dbesr0hoNaIGPjYnPfs1Rh3m2PdV+V3C7shzw9A8RJ5qN9Hv22O88uXw/nrXz6HQ
AIvjfIV4cVKlFS5spxDrL7W7nx+zXrGyPC6Pq1n9gq1GRYXi6DL/lJK0KMbca05JAREU2nRPBcXL
gKM+e0axcl5dWfOz7DiWQ7RCeT8u9nfTUSgyw749jVH2e0I5IALFUU0SpptrufyVyQNrNsPAaHMz
tvmnfMgJpF6MikYR21Ojfrb88udkxT8G/997h7zRaN5TieIZSUVkEabVdBzqo7I99dGjF500xX+p
tI0g3OnVX72Hqe1T2LekfTThlKrknzJ/f3uRXFI0518AsQ0dMpiiiCacD3QSPeQO27w9WWaC5pvd
i4od+PdyvvW0p2lypyRzaOuPAXqHTw0v3cJ6WEMbXdmNZ79hXmQfJluWc2+chq5l81MQaR5aJXkw
8b+tET7ECuz7JK7Jkl/7vPTkeLLSQWX/L07vvJXrHgxee5LHfTD+yYrALvLtytTOR/D59crUfgiy
yPi6DB1TMx7aU9Lfdwa4GckZNLi/4idl2CX+odK/hi+3Y85f6yIkUCrWFM37i8wplzEMT5EdY9mG
joKDEQYo2VdPWytiXo2DhBqyQbz5AXCdf7FJt4I00ZX2FEbWW4/NjBkIP9Po66iuCQZcuWiZRR0X
dHR2WKPLctXURdIkFoSyovwhjB+bNtuU0EopXLp9Ymz6ieZPC02m89C4GD6LWb3iD32Z8Z7/gsV3
FOqh0kOMnk5JVz1FcvNZC9bm8+p6/DDIxXy2kWn1GU3vE9qzm1oKbKt7UPX/5zjmH/FhmyleEOZ+
q3J8ypnbSRujXxvGZdl1Pk0QBQKnDygJ0ud5iLYPRSzFrPk0UV+T8jH04co6YeAUzR0lm4OW6HdZ
6KgAoQFHH2NTe/B1GE9DfRALGitqZ6sCdCdsXsx+5WV0+XQ9/22L2yMpuQ97k+GXG2ySeU48689S
/BnChD3oT2Mlr+QYV1cuoB2eSNiLobo2r6sP8x3UcVsrgt+d2uaTONKZtMJHL5xb5PLjNHzKKNhM
U/GYivWu0sQ9jutrHM5r25SrBXQKQE7us0WSqKMCMery1J+EvrIxI63l3laqX+qaePK15Tur56Pg
DMIYu+jzkWY13OnYknouMJ5FxaH4OZWjfftou3ZJYA8DkReK+azocR5DQeq4ko1oOJVTuYnEB0Pe
DM3TMHhuMWzWfMiurRVYOfBMyNqoaS62fGq1gifr6XAS4s7pg2inQcjhkCmb7L6LDLtEL1Ic3dsj
vJZLfQy6OAQqgT5IksYDWeKfIN4aBk3tb3p+IGG8HeiyzfyO4sFHYIZzgFpafK++Q1sz14lk5L4z
e6ZmZrVvxeYVvpzrxT/V7HvW2GVYn0K4Lpja7XTpexG+5UL3Qw/N3YScg15lm0FKnELxtiWeB+1L
U6J9Laa72z/2Eu3FjwW8ToVzlrCBBHD+4SUtCJDd5luk4r7NXf0bpjP+sLHGxEmTn80m/RVCevuD
esXg/QpKu1t56s1//+JOPYu/ODZRwxtquv6shUg+lIbwYg7/TsScxwhJV+SIoga6rHgYVSglWlkO
p2kIXDyPfpjKUdeaxzQ/BZNp1wC88/YvqLeNMWlrEzwv5uUAkYecOwZgvHifn09w0mqtCtF0PCWt
1TuyOe5FPJmgjineqxB2P0UFLQK/EXZhKZebQMROrjUid5ikfiUbvbLHNTj6TAZVMnoq83n24cTs
BBLiJo34Jar4vcz/iFb7hA+Z0wtA3X+I1hrO8cq5BdyENgkFRh6Cy9cLUmia2jfdeJKNwpH8Ya8W
m87onSFI7ClAIsm/A1sxFm+p+rUqrVP11vreXRKtST5cXeOwGhE6pfDN0Bf3ppnVZuLX03hqslOE
iEYb2LJyb3Q709iMzbYzrF2BpABahIeZxCOGWxGVKulPpvkrq/3arQVbhMYdvRPE5cXF0dfh5Om3
4jie6vy+LZzoT+FanT2BfDnK3cZ4nMxvhr9CU78aFOYS1T4QZv9H2nn1yI0sWfgXEaA3r2TZtlVS
SyPNC6GRRvQm6clfvx8b2L1drEIRugvooaEGOpguMjLixDmgOhdnzJemEXqYbIJIvtwOaJGFLYzZ
8L1PpPZAt9ikHFQ3CSa3REvRt5zVJ/r1VQmOcqbdQPaJFViiOM2oGCrL0KZXEf8Fw9FT/YMpehSx
IzzRC0igS0+SPUS+QL1W0iFoa1cJfnV5/itM/rnv8a4dDnQtZJTgP2Id6JG5PAW2NiI6o8rTazuA
ZzLFdKSV+I+5UygSAuOjh5O2b67TxWUTdr2hVU0lvxpx4BWW6qaZ+zvt3v58KHQdMaPAp7hJFzGX
HaMVZEhCfkWE9rFXrcjV4B+4b+NGdoUONN7PvEcARjvLHStVoEtoT5Bfw/bBH9AJfoik5yZ+SSEl
n4ipNMQ2Q32tQ+fWKr0rq+M+KL8tGUbVMoZM28cqGjKj209jskVNew3IcGtbQuRE3ylw7JmC5nIv
hIllpPgM+bXg71eJvwfZ8Bnxvh9lGG3vz+PNAX0wtdgRk5OncpMa8quiT9tufIZy1Pv/WZi/4IN7
t9E604TQsSCPoC5E4TpauhJ1X7t0Hr7vGEKyzOy5RcgbxpFqVUYmz1XKBCUMGRlZZfrjgfCw13mQ
QuBAUXRZCrXCulOwor4GkJk21T5FEuz+VF0Pgz/NlUxeiCobkJnLqXJqSarjOtVeZYQ847Ta9mDa
M0rY981cby+CDt4mcy0HZ798rw0Via6imfTXEdnXRD42U+ROxkOUrJVBbxjicIJRnnsrieAXF5wl
ZWrXJ4r+mjdiF5vRqfTt31oN7rXJ/ro/put9DLUiJVcgbTOodllq4KmTZ3ANW69cKm4o/13i2e5b
uO5dnnFb4LfIvVM4gYHzcnWaUTfyqSnsV0vzhuypEeO59hXcaO+4ddzmAFalH0bU14BEnx1It1c+
4Ho2qYbiEoDmzs5hmb6OAP4Pkx45r2H93LYylLjPZoW4RLSCVVqxs+zLGsYuqMMudF6lMPb8KHY7
cEmqc+zSf+7P6HXgNw8IJRtmk1rUMhAbRlmtxi5xXkvneVQfeFO7PqRebf5DCZQjzVqf7tu77nCZ
t8f8VgVQCp7dWqxgYRp5QvO59GqEjY4Y1aFWHuSiP1W27LZZ59EkDpcGfVTPznQGqujW0q+y17jz
6awG7hOtREA3JoCq+iw4Sessxe7FRalBkjdXesKTVUibSfqRtNqhksQ28keg4EAhVmFgV2uLIboS
ZuE76iDUXC73sG30qDwHYmas/eyMsABLQdVsOkv63SMjeH+6b9uafQxRPQusXtpqqrbKQrs3X1rb
GB+iuv5i10heVKKydrGhpbv75mZncvGgmduPoZICZ0dIRyB7aa4qUVxqKgNKx25TtvBimvuu6j7r
pv/V7JI1a1e5grk3ZsaTUpUAgSMvXFtQlnpT01H90lrfTOuvTgSPSJU06HznqPjiSTy9XZvQ6xFi
U0dFgDcL2qTLdjAExgsyCbRnVt0EI5doTgRf+6rzhZulo+EZDgD1+5N6fWTmcXJqZnA6GfOlX+2T
XCnbpLFfRAUZHTYPhWXW+yKQlQOFyket9eOnMJGafVLk3wteyx6UKahnhpP5uXAE2ib1icK3/+qb
SIqLbpXK4urSnIUcuVvmdYeDZ1n/tXp0w+kUt19iCX3xDPqMoM1olMs+r0zFHApdbjAMwTxI6If7
cJZTkUlKh4pPAJ3kM+P9OjV7mPM6JKGaL8Bp3eiz9ns8kg7TUXS9b/rqcmOIM0cIbzO6fegJvNza
deXoYdeWMEnGab9TKpoe6BiwV4Koa3AjZngFEj8RWDOdi/DDcILSr1LdebHkyvx7DFp8vxLqzjdL
nep/RJPhNMc+cL5N9EgKt/WjJHAlfE25G8aeLto2Cq30EE5Ft88qu18jo701DbBAIxYH4S0lnPn3
HyPJoJazduYnh8NseoLAvXBDdexXJvvWNCDMPWMaAW+Rz15Mg1nQCVmrvv8CqqB8nIiOHVepEorE
iCG55mQW+8Qa7a2e9MaLogFZy80y8Jo+a7eSHVvbslVT1MKSNZ6iK58Dhmim5JsTUzO3yMLD1WIo
EzlOstdMVdOzHoXKPvDT5uwHSu2FEX0SoIrhm7LFCKab3sz7u/DqoL2bR7JnFksBBrac/rCN5LYM
gTBbmbPJOznaJpMfkY8Tf4y8MfE2NpGcQUlLhd/4cqVHEaXQVtjhCYbj/leaEXB3kVIdxjqVgd6G
7Y/7Q7t+TWJwntwZ6Ti/6xY3cWLmRptGQXQy65/68NYjEgYZ1C76UqqoDoRi50uepK9xZlzdkGh2
4bLYZABI8bCLnRaEqBGIxI5OuaYjFynUYFdNjb5NzLp0ozFfk7u7ijcW9hY3co8sQsm7llFaj6L/
hLhOAm7VIL3oZSgD3J/T2SlduEuu/TnQIK6jlQYdwcs1lBSkS1q6mk6ZQSInR9wp7uiQ1Y1/INz6
JwkDeyUAuDGbxFKwHc6En/O2uTSotrouiTZNT1r0pEyIvU2nL2M9rAzr1la5MLM4hYqodXiqsxTu
1GAPlNvKg0cliPZFsi0C30sp4rWafSgVe+X9eXX8mdCP45vH/8H9wSufDlYiJScZWUJjeIzTVzFA
t3KibuHCy2miX/vnS/jR4uLe6aWk0TkV6akaXySn2iBFEzxL5a5CpfC+pRtrRxYUDULSwBavuMWk
WhIaImqkZicdKeapi/ZZ9FXL+pdJXROlubF+eHf4p+YecoKbZWepXcVOM6lJcRoLC4ILw2Meo8GD
ID7OYvixvbxoXCMGyX5/iNfpTuDAszLge9cuActi/fqqiNTemujWrpu/xeCNkwv5puXs1HDbZEcl
FW4l75UoPZirlCvX83tpe7GSTtoM8JAr2B4+h3DJpPkhaxF2/GtljFfoh/cxoj9GOoYq05IMMY+L
xo4TUZwk5VSj4lrUwX7wn2LnEfENsnW0N54M6ed9q9dubR7c/xl9X/EPByObX6xNWxcnpZE2UuJw
OHQvq46KDLPxVHkowny/b/H6KF5aXDjuKhziQJ4YZlefAzndKNNzXu9EtIn6F7QkAK/u7xu8unsJ
Rqiss2XnxC2dspdnv8nKvONiLk6VbHqdIm0CWz1k+QoJ9XWKY455WDvkNshxgA66NOMHQ86bMRQn
yUcSilRxt+mRpnE1rda2jeD/6iGRN8WAiE2qDdlf4Jszrw6s8nh/vDf2KxUhujBpVnqP7C8/JB/9
iKvTKE+R3vNomHVjHsDOwqm51nF5Y2Z5olJ/g2mQOuMS81WUFLrI1ZSnoh3dXB5OqMO7MVDc+wOa
Z+7yNuRWIuNOzo3gmILb5YAcPUuMqcvEyc7TbidCGWa/dlpTY7uxL2nUoKgFfQeJoqWVOpxEUkWj
OFH22xl+/0Cv5Tl+lKLxuyLZP8Z02otg5Szc8msXRueP+nD8wj4Y28KuxWmUimMSfxUVqZLqIZM6
N68G1zJagIjHofRySfoSVNHp/szeWkCaU2aFGMpXKFVcmu9UawizThEnvzHQa268rmu3jVRs/gsz
80OffCmlhaX39icSK06pi1MoURATukCn196Npfnrvp0bzgxQ4H/sLDy1HUZGT71YnAzrqIqKbq43
JYfj8qlIX2ksW4HHzH9tuS3tmd9j7lQB379Yu6BtsyQ0quo01Hlz1ovY/NoWieNR24GdvVDLbazE
f65ISohG1ZvTRmfENf+BlZJ/E3pWnYw4PKDJm1P1M5SfJNwS7RP0EgT57ZTvpXSNwufG5EKQSPEL
gAf1qWXFVaHEa5e09Z8mo0CRwn7rkF7dDHlyNuhuiRrb8hyJetX9Jb0++3PGWMUoTc885BfBTUIR
N0uluj6NVkXFWUnDr7Vpxuf7Vm4ENrPgDMGNwROZfOLijshFJktRpjO4bEwOdTiaD4Zwoo2GjDq9
5HL9qRD98DWWWnsjzFbaJTzCDisfMd98lxuKjyBJgWICpKmUSy5Po5nYTZIqTn3SKqG6qMiR+Kmc
Hwr8a8dpBBlmdXMDrG9kXpG2xRaxbIeUYPzHDStzHoMUGU86EvZAXi6/o6jh9uTlXp9ansNbiu/N
YYozsXIt31rZj1YWcUBnV1QyIjJcUHb1W+J3WEPGutnen9TrQzqPhYt3lgCgwXFhxae1q44y5lRp
xaPW+DFcBObPWA33QRAYXmi2KxCJa5eKQY4oJgFhcl4uJ08VUaZJDgYNeUQlLlR+qoqPCnpQrakc
Xt/zPA5NKkRzM+1cM760RJrNoimkak519asbvmrtD5F9qfwVn3pjAi+sqJdWctKPgyaK5kT+CEpn
WK7dENEn6HIy1c31BMR1Duf9/VVb7g3CESqFc8EdZQ/YFRZDGyt6KJzWqE7gDnrkNQTMaWmorzwK
r0K2pZnF2NSmzKdB2GBUbVQOVbr5URjr//U7elDrsxX+O471ERB58Yd7ZGl3ce1OfTmk5Curk2N+
7eN9M34Z4q/3Z3D2FR99ybuJeQ6JRMl3Lx1aoFMuTOugPlnJ32qNjB9wPFTttiDFIT8EuK4bLgpY
K+u23Cwq+Gb8BnVLMhdzcv9ys4yoX/i+T3I9Sl3jZ96Hx9g2NwI5TVN3VmKXK+js0tjCXZZpqIZZ
oDQnJyWjsZNzXRZunY/yQ9WhF+BOUjI+DAPu4aDng2VuJTWvQ69pK9ieDMvwoz3iyN3cLleq6cEX
tWV7aRLRHmFGaI9tyq6Wp4NqpsAhtNKsU09M3fT7/kItTzGjAME2ixuQxQL3Ok/phwiQZ1dgNunU
nbSxi/cSRYB9MoaPAOzjgz9W+dolc2OJ5pPFXUdmibryYs9HZdFrWZr2J1pD1Ocoa6Qv9ZhZRzPq
UQ2VuprzXU4J2J2687SklDZlqcFeZsadR1lM9YpJPcRlqXiGJKnHGGPEPlm99p3L1zDzMlP6oEc7
YxLwpZfzEkijPqBs0p/i1ndcUy0eDaeqvyO3WT0hnq25AzmrrTCL6AgQXnmooFReQXZdn6EZJDMX
PUHJcM0tvFDe51pZFGp/inq9fyAH8SLRu/lNr8pmG0lD8dpG/hcr0F6UdUmP94LU5QGeCwm4XnKq
PCuX6N1UHdMU7ZXhFAeqeK1Sf9gZqjZSRAgnjyBB3iUa7S6tInVPzoTMkpl1CFcKp9xmQdn/iNM4
f0kaTfXiXoLgKTV63vdoVGiITrtJj2gLwoo4urKyHtD5EI9x2SUvEOj0XuPovsuLBJqywjc8Ux4/
mdHk7Dq5Cw5SZ36uCtF5zShvJQI0t88aePPzvFh5993wz9TkIGKDsG4Ospc4pTxIqjSUo+EUOv+0
hboJRsSBwq8Q/x/sRD0NPqAVdUck9pkvvH8sbxyTC9MLF02pEAbtEZWnXDVejMT/XJnKt8FJXuru
IZH6eMVxXgWg83anADu38lEXhSPzcrvXJewpg5wOJyWO0VHQNzG0cED8vFTV3EJqPK0pjlIJmCDQ
d/eHelW0Wdpe7HM971qrsvLh1FkjegiCzoJJ3XTpvpV+ZL7lqY6/GXMahvU62ffRzpJtD8ynlq4h
xG5N+vvzAj4zoPHL2MmJ5alDtZn1jluXDiuZi7hDpGCsf1N3X7n9r2MMmJTwuLSWc8ihlLuccWt0
aq3uJg5YLFGB8g3lYFRO9ef7CKKgOUmi8YAB7H9pxdbCzLFjeziZmXHuQpSgdJpufukOveZfVtbx
xvRRitHBvuGv8J3z7z9cJYUVNJAdmuMpasQhCg23sr+K8ajTWTD2kqs404NRO685qich1UfGOjqh
W1iH2vqZg1zNq3R//5OWwTC+m5cir34wmWTGlnM8DpVvlCKaToGv8zxshxretbR5iEYu4vumrpcT
UxiZB8/lvXyeOigSafmUTadk1o+JiL63fqHlm/tWbgQdXEW4I5rtQfryCl/McWfkUhBVyikJumab
plFzLGW9cEtb7/f9KKnnkfIttIJBsAuEZm3MXrc28LPZG6ObOmSjfespzpx+Z/uV8pQhbbS35N7y
wqpF7yZUWu3sQAW3EnG+i6ZeXidkKnAtBplQYOLLduGuTJFdt2PtNAbZhpSBvg3RHv6tt65Z7gzL
rUYvdlFFobM32kDRk3+b5nNXueVaNu/Gnph7iCk2IeICof38+w+7dGoLOTCVXDs1hKJ5+RWxpMpZ
g3tcR1XvdMMzJJCFAkxxaQQ6qi6s40w7VckXKFp28Vhv0x6xmHAtTpkP8HJi6Yrm/TXjS0BGXVqK
NGixG7PQTul3UzpYW7Ef431e7Uj/SA9T4fUHQ3GzNWK/G7udlB10gkAdQRssCYTiPmI5o8k4VYb5
MIpR9wwjcbb3N/uNlcJjzco+M6oBUeDLoWlqH+lDUtmnRumqjZU0qTtW1dPURGtygDct4SyoK8F3
QMx3aUlXu1QdAtU+xYYUbQwrajZ6q2cbp6Cn/f6gbswczWUyCGCoUegcWbh9WaubLIwt+yQJHcFq
sk8o8Qxrqgc3BzR7PViGQBwtrVhSrTXlINmnrNaqY0e8FuFv2/ivBhLi8/0RXdkiQpzZlCkT8+In
E385eZYUlGkZpc6pVuXinPhBoe0k1R441PThrKkpXvU/z5sOxD8oirkLBDTDpbmIThe7tCyJqDh1
HQiuHf9vS+uR7dr3beZqyXQaxU5vOxqehBtU/p7/2nYSwjjBCtryai35lFk/9Z1OAhTkYi0VtGGj
ukuD81jQ/DzV1e9kCtYIXd9fGhcnnMKDzDGg6wsoFwTflwO2mrbIaAYKz2P0F2fyaOiv0jfEWvMa
4pQUyTn9aCRvZfiSB6OnVs+BKj8OplfZzkqgduXU+BBAx0w80TC4x8VCy0pW1zFu7dzo8SGMUvDt
VVPST2blbhJpKwflhjWSL/zj8UE9ctnvIPmKlNJhG59FN7lsceBM3UZGoDPd3t+/Nw1B9EzkhysG
HXM5v3ivMmkrPz7btvQ4Tf3ByaZ/YjvxrGCt3fYKksfmBSM+g3E0iEB4XV3aMrJUt+lMi89RHJ6G
8ns27eXuc5vuu+Efg+BENt1YgfIcUPdEogScGnlht0JPMf7XlNLT/ZFfMRu+fw5EwSTxyLQSvFx+
Tp61yljLXXIeCTj2UR3nmus4femWffjgoID8aRjQ4lMdUpWxUtCwZyThse+M/pGpDL3AqFe7B68u
NBywAlJy7umZidJmd/PhfqZTCOmwQU/Ofp++IX7zmtjtdpQ7V30rKs3Tin1OLZGIpbPlEIbIyU3X
QvPr19BMRkNSRKbQQL1vKdkKlWoaNjDinwvzkWfTS5ycRbIP9WNhHWuVbShR6JeTlUfYtSMlPzxn
RWjqA6z4Xqz7MHLoPwKbl3xyJmZzo5nftPzdhmvAkBtOa1bpJLcObIrrYRFBdmEgVwYgrXOk2IMn
cpmnTmdLm5WtNTuDhddCmRvPSEFhVoNfOIsytnTfsPv07KsZWni7yiBnGzbH3NhrUg55w+ilHW3m
xeAqTbSp7Mcu/QXOa1OBiNGl58xPVs75VbGT3U5+i1seagJ+0hcjN0OjNPwG+F0app8d3z52RfXT
6HdG7vwUZeeNvu9KIxLj/yJr0yTj7v6U3Jp4AsKZ9W+uQy57UCSpz82uCLNzPoBAVIZx3BkBLGz3
rdzwZjR1z/gYBD9IXC2OdBzrea9kTXbOutTTRHQcp7cpiz9L2X81HgAHdH4CvSNbdHlQOwpWXaib
TGdeIAZ3bIJhZRPdOhDkvehRp4LCWBZhWaRMvaZGUXauwCx7dW/+9IcWkkYpX+veuXXiQZ/R7cLk
cRMsI8AkBRHSijI/j3sZ9oPe3CXjYTDPfvSpVU/S+CbkPz/tcPCAXGB4AESWNHmWZk9ZBjD3nHSq
gV5NJ7mOpB1l9cv9DXGVReSUIyzHlQ15sqIuN0TpFMFY6HF+1rW35ggptEwSy/nStE9x9alSxcqw
bpz7C3OL8MyvYmtKxzw/y0ZBS/yodZu2bP6NxgGZ0c6pHjQ7WJMMv7HnscnDm7w/ilFLyXCzqxVf
mbAZK/9Obboz9NIzpnP0xyBMPAjM3jrnimAB4vulU/P9TNLTOj8HkdfEzk5Be/cLjSc5L1eZ5+T9
lXvnqF/4UMzxD75tCt72osLg53YMyXZWnON0Cp60SI+2fpN0J7XOh4082fW+D+Rh0wSUjqpS1Xei
UlXPkkz4kYNk2OkkTL3CQOShkrR6B+G+Rneq7nhDXJpHMQzyzG0bbtTeNNw4jItHOauVg+P3UAgF
qBTkZtPuKvzVLnKGcVuWY3Ks4jJ+qkVkuB245S+pMlmez6QAgOtx4kGYf0oQyd5XGWp8XUuFSRLN
JpDU8IF0avmgklJ9racKGmmrbff3p2x24csZ06i0IgkIfJV85qVPqlRuG35ZnEc9y/aar+Q7Cb0X
z7BIaw5Zquy6yqq+OGm7tu+vk8XsDZShicSpnM+O5NJ0ODlanem8gFp6nXXF6xR1b0/HPjoPxj6p
4o2Q5+uu3HVZe7w/6lv7nyYKwmTsUm1emC4le7JFExfn3rZp3PjaReXZmn3yyt1yy5V8tLO4QFWj
VQs0CIuzL3Za8iV/lXXJtfxv9syL2f3TrFFjzt+9XM2P9hb7v6H1NABxUZyr6G+7+9RDVeo8JGih
l+ye+1N446ohiQKCbiaz5afFximQFwVC4uRnoUb6sbMjsv02emN92vx739LNSYTejWwNfJFXmhl+
lxVpnjEovXsqBsOzqY6acQhN0k9Sq38BFarXsm/vTLzLiSQFTO8FMR9coIuFk5yOwLOTcJDhRimP
QRS6dvUj0t96tXWNNN4G2cE2kp1deIUfbnoC7tg1DrxK3UR6CFqPKFuNNo3zNMrpg9mhUGGAKbDf
/nxqyFcQ/bMUc/Hp8ghZ7WRHvpEU57yxvXIyd3WZbCaS/pLd70pfbGURfqULZmVb39pmdKRAGkfg
RLZusc1skSmhFpfF2QacXXeZF+a/I+enmb7Fzqf7I7zlnz6YWsaAbVnkVaXi0Y1Kq/DPMCspaf9s
m0DstEmttnSPI2eXZn/KUjrfXB8NL67lgWJDLtUFjnHIP09m647KUynKzRB9S5Nf9wd5a4fTBW3P
3CQK/cOL+Uy0vJ3MrirOoR+5pXgtaMhMXmU73qpO9NKnz3L1x+llhod+LqXsGVqK7M3lzuG5o5Zm
m5TnSbFqSH/EITeyzFU0oXspAqOPTmegDZtM0j4cpuHQhGGxE04OD4A2QblmRr+m3mk3tdCbg610
6SH3y+6gcs/6Spht7k/QLX8NeQj5e6rTXFbLyNmRffJjXBX+4HT04GTZ0U5pCwwKKXCHsFqDlt56
+XDs5yw/rKAkVRYHa0pTVHH9rDxrdr1T+s9J9j01jr4Pl8QrBf+2+NHZwaa0gbSvJAffOzeWrget
CsQqgCUjt7Z4j7Rl7ozs8/LcTOXWTx55339uNMfTI3sr1PZzm/yC8cEcHobqk0hb1zlN6eNopB5P
SqLi/jGU91KC1kP/0KUpfJgPQexm0hptw+0pmtOt5NFJpi/7eUN9qB1HHvjOLuj2YTXwVE3pKEAi
YPLiSk0fQry1O6iDODSGMb6o8ZjtI611NhRO1JXu4pvRhMXpodVhzq4u4Qd6K5Q2kcryrJfBViiH
Gpn24JhbD7nkTZ80a0Rt5CX5eX9fXleXOEZoisgqtRoa8pcOmLzO2Ex2Xp7lSNmBAS5osg5+pWHp
2oHxb1UOmScG++8k3yU56sB28Nz3vdeXE3eW9C2AgUcXwaGUftda4tqr5Ae3HAvNm1SneaMpwMsv
T3kJeb4pD2157sv+b+Irx5Nq2q11O2uOakkrv5bYAGk6Sd9KbVHv7s/O+y253MqsBLl7OF5mBtBL
843d5pKdixISugl2ODFkZMpiO2i/O0TpT70w/Rl4P6EEw+4+dJ2AF8fptPrYxLFauqMVlI+yXgd/
lXlLQZQN1T0Nql72c/UEFtFMS76vfPPs16++ecbL4m1Ali/7js1YDkSpy+wjdXwoDKTahe/GOcFa
H2yzz5r5GPreVOkefCgr1+rNPcyVinQ7bMf458U90CRDYsWOWp7N7LflP4f2TK/8KS2/T5XtUYHd
Oqar2PWLsxY3Xgdz7N6ZoHSmXJg1Jy8XSqS1yK2MbRwBqILLwQp/ZatA6DUjixvVHlKHbCg+VT0H
U+F2b7X/HPS221XlJo4PWfpF+24ZTwlpQqAwm6LkDbRy7c232uXi8tYAqECFHwg93n0xTkP4ejP2
5XnQ052WdW+dvMbOciMxwrsC6l4ySihTcOgubcAoKndDlYmzMoZeAnQ+RSIXNPoxyp7CAI4la/SE
/LXwV8Z2a3pJ/czoNPCXNG9f2s0KzUaxMhfn2nAIkMPW9yRDE3R9Bas4zHk/LOfR4I7Ce/CuR8vi
0lY1SC3kgZU45+gLRY3+XKJYaNGSKwV4d1Eeylh6VH2I/Zz8tHJA57v+yjaOnuuZhwepoEvbwp9G
MdD2cXbA4dG4yi1pyaEJqCl2HXqhBjEWm9qEwjCu63SbD1Hl2WNfH4u6grcRfTn3/hddh6gs+BxN
kQOnXL98x/o4B2PsZXHWcvUzsLtPZpcz/9bPwhiPuZ4frGHNUcxruZyDOW2DURgO2dOXc2CoHa3Q
fSHOXR1vrRDmZLM8jv2ZXKkqRuQxA5dsu5fAdZiPqNT408qYb202mkPmXNzcjaIvPkBrQYJTYmCz
mS1hUWq6YWpy0aL/sTbW69iPLuUPpuZP+ZDkj5usmBIFtu2umP4ehpib9XfQp7+DUnmYrMqrtP4p
Mh1P1kd3SLLHutO9ILS47uX9aByGcg1ScmvsVAMQ0SRcl69osdpEOCKxUnGmM9+VUxnFTpgR8pUZ
vjVs2PLmFB2wJ2Ley2EnegqvMg/6s+l3+7pU3Vp2/i318kBP7vb+Br7lskjEgI2ZF1TXl2Q7upC1
aGid6mz70lbIpSd39jltKnfISMFMnfRWFBIUmiJ5NsPdfeM3XDKg1lmbFggUsdvi6iG1XFgQc1WA
aN4K8+dorVzoN+aRhzwtGigJ0yq2dBelKueDPLXVmc5FSaUAPj2r6XOwhu+4sSlA6oDTeU+IULS8
XK6qHrV2aqfqnIJ/l9PtCKsqagX35+qmEUIpcqrU+YBeXBqpZStKS/B250mvPBHCDk8htF/rJrk5
Y/+xssx/y1HXmHrLjMVZt7NSyZO130L9YYf/zcp8sLOMBwI5EmmPnak52j7kGkHlOvG+TNac1Y2q
LX6Z8qgKczMOc5nklPI27uNCZX+n1IkhONA6Mq0ZQrPAHlwHIkjIAfM9kVX4pevs/f1Vuz2f/7G+
2BpplCe9QEzoDAO8p2mVC+KPWJ+2Vngu75uaA8TFvTCz7NPyTQ/BDPe43CD5oEd+Uac1G8SUd5qQ
0r2kdpB+UphPe6WEP0uVZ13C7NkERLO9b/3W9tTgy6BWz52EZsKldTAmhVIA2T+P1SeQ8Lu0i91p
LFas3Hh4zl1IwEjeCf1Bxl+akZS8blWzrM8iUugOEt2u0NQdsgqPhtrunEB6KrMDNBZHx2w38aTt
DEM63B/pDYjJ/A1UJd/p4ak0XH6DakE5othVfYae9HtpPxugbpHS3I5O6qJn0/LkLnMJ1QbVVa06
d4UinqRJO4RVsOuMNyVce47PBq9WnuCduA8ylyv+qaBAuhfOnvosSdN+RCjeHl+06ocdfFJkuu1X
1uDmSn+wNsdoH+5kO4xVKQXCc5aaksaiNnFH85ypxdp+vnV05ifJ/45qGWakshQTa9bnxnf1/M2x
J7dRv+WrHuI6oclyUsQkn61BereMZzu51MOWpsEzwTlU++o2CI8Qd7i1om9HY2Xybg/qP8YWeyfK
CiMzAoyh/u443wP7C6U3jeTb/T16yxfMFTc6y4HOoW59uUaDKLgUh7E5C+J/Of/ZGd868E79sJeT
NzV4TIpv9w1eH8wZbjW/mx3e+0gRLa7ySOsm1QikgqhUeFGfb2pDuALEMshURz4kT3Er9kYSuQZw
gT9t44MIca6qz20yQGDUZXOdPQZBlBSkOlLnCwFLXDVu3al/OqdA3KGspT+FcAmesMXSBc1oyJNp
8k5uPw3H4NiaO8vfK9KjlnaoCK+g5a5O2cLavMIfTlmaSG0yykYJ2Ois+K3X65Er1DV85TU+cDZD
hD2DjVk9Z7FRrNzxY9+xyzMq9HOfgCm81BIPQyBLLm8M/dRrMehjHlKHzM6LvSqp0tZOW21Xjc0j
F5lwySz0m3AuGd7fUlfncv40IDHzqxZQ0TIxPqYxwhwxsrF1xGumzHca3iw13L6Wn7Vgxdh1+uXS
2jLwaYURVG2NtbSkswquUD1uPHQrvKSwn+WicytSQU0cupxdYSmH+2O9CoQX1hfLIDX9lDaTVZ4N
yYfry5x8L7LKtYrkvEMv7gmsgA4hs41jMOARudxTNtGB3fmM0c72U3mIjUMn0RB0zChsWCun5aYt
EmkzIaICtc7ilpCn2CzCWCKdZY0IiAlv8J/t7qmW5YMo4jcQv2uPpptLSH8/UhAmEQI5rcvhaeUY
t86QiLNBQzgtlL+s6rPolW2ZoKS0qSxlW499M9cwtrRhn++v4PU7ap5cBAe4RSASpLZ8aT0fYW7J
KpYw1GE3L34Did4UevMWGsV5iKXnzkIpuA8+mdMaW9rVnfJueW4YoPmO/NYi9JqKIlOMJBDnRsj7
BnoW6UdVO3toho73x3jLJ4EUUNDaQAAFBr3LIcZhBa9GxcNfTtEiDISteaFdUfulOrNyHq8PBKcZ
rDz8RTNt+TJ53bVjp9uFIs7plE7eYAmTKKNZ00m7sWVIl70TP/GuouizOBFSmprcR5Y4h291G7vF
YLt9uod5dgw1z/R3g9jZ2Usqfb0/ke8sa5cnEbtsFND63Cl0BVzO5NCgX6vUEc+CSqVAHxJBGgMB
TiSX0h5aAZXqmxnT35r0m55GeZrK0C1wbLqq5S79AloQIqygKj9pejhsq1x+m2DjPIxIXXm93Ge7
TBI74ctEMbr8qdCD8DkZLQ06j7SHk0DvdlFlK65kSdXKwl1FHlBs0NozF+yI068K9tMkOltLQ570
WrWNq3ALNn1XwLx6Ih/Vokrnqm23vT+dtzYLpUHHhFmOitQyIDfAPCd2VvL+nhyQrjINsc0ki5Uq
0zvl+XLRoJMFuk/lm+B/4V+kvCogtyiqs2o8BmH61zDWHuDMmTOXNMO+KeONKTlQ6vQbGU26IJhe
wok+HeQd7OinZmasIt0lhVeSF0zS17KnGZZ6XSm+3Z+Pa4fwP5yd147cSJBFv4gAvXkly7RTq9lS
y70Qkkai955fv4faxU4XO1GEBhjMDCBAUZmMjIyMuHGvBhKXCSuoqMlqt3dZquUVHcy88fP0wzLd
hy8BAy/Kzrzn2+sZI9zt1LnR1HjDO0HfdFocm9qNGjzV3fKQxIPXR/odtcmDE+0M976NPBhjYAJA
KtPxMHpfnpcicJj9TxsKOZbsqWl9IycBScoe8bTQDP0XJgDX6v22jB51HB21lRu/g+risJR2TMVe
k28Y793jmBRuH4+1VaIAev/tQ7bRIAuZdKXxW/UudmSoWW4QMHez8HPY7Wye6EjSG2BwnflJSvab
IBfHdR0mMLL4fSz9k68Ez5EbISLf0MFWqKnK1We53sOWCY3SJmAmASAlkxiXX6xcyhDEM4UPqz8H
ARx+Q+xC8FN6GvlGbp3T/p/rTi/aUK6k/zMIhPPSYDCaXZUvEhsqBdIHw6m/R0p3qJo6d618LJiz
1uyddoTQJJzWlCMIB6RWlyYbqw6LZC0E1OmtfswIcJ0CTPoc5rtzPOtftY09MLFBMwkDwuowl6Yg
Q1do8vDEn6dvMcmpl+gnNTUPinEb2caplp+dZo/UXhRWwRbxrCJnhLt8szw7UjtNKevWp7tLU787
KH/LLkfnnPnMdbB3LWnSd71cFfqdZaErU0vO9JwU36b2JgM57ERHJg6PUVh4erRXvXibl2ISKpY/
48Rcwes3ffWusqU00edGa/04NO6sL0nZn5XnDMpHqAE+8RbZuQ73zK1//spcG2a9FQR668vt7AYw
rA815Bdp8b3R3inqfcUD+foxEBqkJ0XfBAjzG2RGFpaW1FdKSznfWE6hndqkF3Z6Rk43v3HGqTuW
HQ2FALGZnTAjCp6kMmsFgKYUr7bLpdqNlkD2ZLKzbb9mTlF7Cq0kP5Rhlx2uL1LkmetIwjoITg9s
+7gYonqamyDu/Gwu62M3qoVrhQTR61ZE1+hrK+uvePXtNGVRUtlJOt/MAjdOjKMePYfhiw6/zX8w
xJ2zYkhg5tu2KcxuMJwu6Du/kWtPlaKDNrzEyufO2TMk2DdU0Zx1nAKkKOCVyxXFldOknRUNaLMn
y1FO++LRCsL0b5vRjGqtQzkG2lMrTHATq4YsGKNwgK6ZkPsCpsFfIgSdjOh8fdcE/ka1Zx0RgRKB
uc3NCzPPCqfRKqvzh7hw6Ue67JqmDDvfRhDjAecxh4ZYCc6wHbAaZD2YnTjv/chEFlPqi8Srxvb3
AKjqlDOi81CNZrsTNIQroyJDMkPdA0aty8+UJrmq1FKEzfhHF73X8kcp3nmBCHybBxZNMZi2mC+3
NyZg82snG2CN38o0P7LRUA9SBWqsR5Hn0AJ92dlGgedpdMd5N9Ilg/Vv4xPAIZxZjYzeL1qnPs2d
ucBbATPddZcQfSzOEIyQ8CjR8Nu4hBEsVmCmY0+BA9qVoHkoF8PTnpW6OtlZ8XzdmOjxyAgFIe0P
CoxZisvP1FaDHIWxMfoOmrSPUZcbB0dqVJ9ZJeNG4uHlRbUDWVotqadMjtW7QTWHU5PCjXL9l4iW
DZCd+T/ykJWN4/KH1HpC/9FKRl/pzOKsSwBWG2U6mF3xUTXT9zPuveOhgnIvkCHKSAxCMnEBz+Cl
Saet2tbRpcE3l5i7EyTcoVHi+ORUaUd/qyof+66QD+QW0iP3TXWfhw5vaxlItWxJewKdgmTz4tds
rh6JqsQ0jObgT51cHTQEu4+D6UgedB7FYUq1+K6vNKZc+ra/U4ZwD5IhuHOBY5BMgLJcOdA25p26
i8s8z0e/4KK1Gvub1b7rctNbut9LvdxEgbynfCpc8CuLm0DOmJKDbiMWswiJiuFr/ZIGzc06ZwDV
kvUwR5+ve5ggXFAxZDaR8hLdve2FWwIFLgKznPwFhsPCH53JDWaKFHsaoYLIp1PsYeiPkda3Eyma
NRgGtNWTn8AY29dQTqTLXaF8ub4agRXad6hIA12lyLR95tkAlppMHWcfEZUHJGynQ6hnR6lr9zgZ
BFGP2xZdODBhjMttK3Py2IULfD2LnwymdAcNd3uoK7XeSbzeWlmb26jgEgE0/rs5i7U5zjX8e4Mv
xSWAs8bV93A4bzcMCzTJeMuBGedpf3na6yiUwjDA3dq5Pjo1eGjLSjyE7/bCyvpIu3zmrIbIgWgl
k9ttlVtT0tJBmbrRl+d3khY91CVUWUvyvHaQVLdavhbRr2D8iRDzzv0kWuGKwDcpb7KXxuZAaeEQ
KcyDTX4z1+gxdkzflV5n/77ueIIvBRaX0jvUALBNbtUe2kFCfRIhTF8O31dV4vbLj+sG3kYivhLQ
cf52yOV5AVx+KGUYksYsQtlvrHI8Voms89o3pycQS4ciX/WC0M44TqOR71yGIsM29TceViCJuBMu
DVutoWTpEsugfW3oaU7mhH6I5E2yFw/0o7M9plDB96Lnx5dikIua3LY5FNtBOupDtPj11LvyeGOm
gzvN5+u7uR6cjTcyAEB1izO8zmdsDlZKMYXjmi9+Od/k7Y9I0xEAfr+WhY1yx9TbAMtkPA97qmlo
nr1hr5urYho1p1kAa9unKRuel9E8jOjrWNJye31VAifU0Y6iUMoGwty5yRaoXDZ2LA+yP+SZ41m9
HB2apq52jrLgA9GDYb4PagPe21s6msDKIHl3JtkP89ErMn8Ja8/aI25Z3XnzgQDbQo+Iz8NDs1VD
TONG6gJJk/06P84LataIsYcZaphnTYPyLg+Oqvz9+u4JPhRYL9h24aWBaGNLMwi+NUhTQ5L9fjIQ
UmhzyBeTcXFTs77tUkfe+VgCF6RRB6UP9DSwt28nrQOl1vXarBU/f2yMwqst6xQo9zbwkqnYG1EX
2YJFQjUIgTzjt0CIsledqg1MxadmHMfToZ1iL06j95V6P364votvqT2YVGdKF+pkHaFZeleX8UKb
lT5pslb1K0k/B9O7SAqhfGpcE1azSv4xty6MvzAbKCe9KN9lQ3CUo+K4jNVtHymPVTic5MD5fP1H
CWLY69+05T/rDQbOyqlS/bSKj0t8mIKTZN51+jm3X3q92zkggobhWvmi8AWKlK+7nWuaInuhdZfK
vmTeZGHuBtrHuMkO0PFY+WMqvdDIY7rpdH2NgsPP9YAcyCp29lbaMS4bfeysQvG7fI7c0RomxswC
bSeaCTzpwsp6iF5VTqxcH6ylTRR/XVdpMLyhdFDkL16ozq6W7EAlRNZWrUgCAY8ShnIureVUo6K0
HhS/RU8Y3nE1eMco3dQd8nbHQwSHf33yrBrKFJiNbWVDNdJKDkJd8ePGOhrJkMKunAxQ0oIoLLK9
oq/AH6lqqEQbFHg1LrvLddXGWIzGHCi+M7aHwAwfGTRPjI/K8E2RUKcZ/euuIXjTkdoxvgAzFX07
6kOX9sbGSrMiozOuUuuqh49L+VsrOq9Q5lvDOE6lBAsezJ7pg5M6D0Mw7TjNW9Y74tvap0BDaU1m
t1dGYnWZaYc15y//Z07CzzNsX1C930qdeVdZmjsDPUkb7UzmdEoU+Xs7zV5oDrd16cNw9RKfoofq
mSnN69vydsxr/VkG8Z5zs+bAm1DVZ4hZ1Bbv+rJrDlqGTf2psX1lPGX21ySJjhHFVloq6a/ecZHw
HhpQs9nLAP1nK/+CjfYhYZwlcPZ+mCiA8MPAXAInc2AW2XyvrIDuHpgQ+8W7YkaLIgnnQxJXrmX1
x7C33VmHmSCbz+2uSosgjFikKpRgV1l3yLwuXUWpx0zv7FH1+x7NuEEaaoDC0p5iiei4MWQCmwks
Besc2aWVcTSUAlCM6uv1p2lMDka7UGXQTkGxR/MjCCHr3w9OF8TR21jcJrEWobKt+sWiHdI8PIBo
gKMidGNYIyr7eN2lxNbIkm2VlJl36OW68nDSGNTnw+WJbZ1qI3aOIdNwpwkOOneimvBbGqPi7zMJ
BNhgoKGN9AcIfWk0Ns00sqxZpTH/ySisA2jVYy+9G7v+bBZ7BRkBrozbhdci6fP63tnO0OtN1HeI
vqq+Ii3HEgGoHvIDM9SOizwfGD72ArO6MePHMP7uVMldP/5TKTejxuz8PO4cYJEXUbNgmpenMXNu
m92ezFGpF3VRfXu+ddrP4/AxsT7Me1TdQis61QQLyBM3ziZKKMPsWFMHo6icZE/KML3Tmrw8G3b3
I3DMPcDDWwgyMWmd1oAripbBmzGU2UzyMiVi+XlLUbo5O+kJFPDJaNO7SW4/hPFzMfysnGPX6+7i
yEc16w5ZbvH/1sGq9/iQBWvnhOrra0Lm1b4V41mKcSqSItP9Mj870wi7Re4a00cIWK6fm7dYfrBA
rw1tNjkMDK3IphRD+r00gqUI08Pco4bqTA9akX6Y7We4ABrltlCR3liyT3kr7ejICN41TGmSaHAv
87rZPjwTa1gqwGu6vxRBeIy7crgJkkb2Sh109/XlCoLsa1NbGAdKnLFcJ5Pu56X8IE3ZxxT6r+sm
RF9uHRUA0wUokHfnJijANlzlsa77ctEZz61K9zUfS+l2Qub0pO8X6EX2+IQUeXgVMjO3sVegDmOM
nB5/mItjY3QH03qpDP0Qdjs9KNHevTa0/pBXGajSy2lCPGDvalgVitgdbf/61okcgaMOHo4IB3B8
/QWvLNh9kw2T2ho+fZoa/U4LqOwOxEZ0zKnN/2tjs10IWlSWnDcGBqbjXHlRe+tI6b0StKdZvq1U
EKpL9ehkh356cozhrm/eV/3LKJ8aZhCuL1f05V7/lM2GyiuDbQ7GgBsyO5Zq662bGsNf7+zd+sKN
5ZIikYeKGkTX5cbORjvzZmRjswwSmwKFrRc12SmZCiMJuQslONoXjKdvjDhmXTNrbBl+kHdZ5qZK
S55ZGVQdrWY4MCw63Y62PRBh1O6hkzPtVgFOqQXMIpS9VT3YerSHLxfuMLczI3/wawIzv1w3lEjB
XMOj5Zeq7lrLfRA9ZUHi/bf9fWVnU6qLe9Ba8uAYfpNWbp5806HiGqSdbEN0/mgt/v9iNqej7MMi
jBqMsJBW/znae2hf0W6xU4hMwRDK+OLmKggcoCOy05h+5PxslAXU39dF63ny/f5rv6dB8Cc2QpdG
XfXyqwSwswyxXmAngiulRTfhiNRTcyzTuH7HrM3eukSVkbXUSI+FsTUAW5vPY1Vt1yRybPqj/FVt
ofG3Hq3xvmiLxywKPRMKxHQ2n2LznJhublg3dnc7vOgp7B/HYo/aU7DJ6Of9742L0N62vtbr5ZIU
kAz5AU+fvHyWmuBgNY/OvAe/F7jLhaGN7/dNb1cAF3AXM3TpKELi+vf3No5CxWMd0Ccd3FQ9UxrT
8hKs31Gd3CqhJt36RvB83VkEoQsn4aFIUQcczLZ9AWNlZwdVb8LhcKYx7MbRM1yyO5FY0Hc2aDuT
XMs0Esw3BGZD1UXGzBPer7NkfhiN4EWCyeYw1MCLrKyQ4TR2IvhQdaO6VQbbPqdLCvkrKKD09Pfr
pRYCQIIIuiL9Lg+HBlxyLofM8hXnxTJQzzRP9X9pzYDwYLYH4oaVmmN7CcbjNNZWZ1FJvoXJRFPv
g3YHyCfy89cmtuvowypVSkw4GoWjSPneV1/6DNi+soMh3jO0vgxfJQ2REk3MAdSWrzVf08g+LMNL
2PtDv9d43LOzvd6kwJTtvsdOe7uMxoc8nB+rOP41yDt5lsjjX+/cJgwbhZ0NTVBaeDxTepPbRja0
/b//g5v96wHbRDgexyxQysryE5nmJmpVQ3yXB4frRtYtuewlUNKj5UheT2cCd778NFbfBWY2O1Tb
EDk7EpFUz0xn7diUi+PFANqjOIxuIrvbK/O93cJ10B8oJNQvZKTbsteidVnvlIXmI7HnRcl7i04n
6oV/vzqm8qDHJPeGt20T/rRk0qxAbzTfHr9bILJGCuzxQxrcduNxKPeQc28LHLyAuLsYQ4azn/Tq
ci/ltqkHS500n5Ygc2RJfFT7rD3qsXWoYMNeumGnBPzW3zFIvOWf9Ym4FQ50pqmhC6No/jgdk95v
wNoX2V3o7Mlqvr2nVjv0SOiDU5LakiJrIQyLJe0uvwFy4/EOtF0tVPaw0+LV/Gtlc6iqeDRA06sa
lB6Da7TntXo+hZDJzDvhSOR6NDdpRcNgRW1zc+1mbV4nCexAvi7JXl72blwabmDuWBEv518rm4wm
nOrayDuWQ0/oNKaPjYbagNK4tbmT1e8tZ+PkUsTDvWRy3Mf73L54jupPtvXt+kESeYC5so5TAeDG
2+aDy7zERqdxkNCH1u+TPB7er3QdO80hUTDiOc6UOW9lUoTNhymdfszUpdP93vlgh+8NBhCfHThN
KnX4EEpa7cbqNO2k7KJDC53Z+vYgFslbsIpWV30yIC3gQ7p4tJtfsE8tORyiw3xA1fJ0fRtFPvHa
2CZC2MHUZkkl4RPquyr+qle3EfLlxo5DiJYEYf/6jIQth9LcZRyShq5b0JzTfXVMPhnTcXGQUHtQ
zOimo5dwfUUiW3+q8KjKMCC0/WRaVsc9MUhnlCwevpll7obaP3k3HJNqZ+8ELojrARYgz5RhjF+P
waskQtXDWbenxPTDYGluxwztkCRLm79fzxrlmBoBukSo25zahvmwpg9T0q6iB+k1GP6gNF5pwgIp
BckPIw6/XN9AgUuAfoalZW0JU/LffCxj0VMT6KvlV5w+6Fpyw7Nq4z6j3+4Zs3zzH6yBZPvD8Uox
b+OAXTrC79libe4MOJSGkHblASWDqfcmdbF/mOAi9kQ61hVsUoyVTxI1JViTOGibuN73sTbrC7eU
VDPBrHlL7krFbVLYj2WQvG/CvWavIB6qRBFwvsxpQda4WWONEruTt4bmB8p4MMvveTR5y7SHVhZ+
t1dWNt+t0LqlrkvihrrcaIPiFn3I6PgA+8fOPbK3nM32JfKUGgljOL6iL/0pV8rv5pjR7QrqPXky
wSMcgAefCj4BYrwib3dOG6OyT0Idbt3prC++NMdPdTjcF9RKsu7R0Tx1Lt06LW4ae4CA872GXmPo
IVi15Jln1LW28+hb1/bGdZhZYaxvpUDdzh4Wat7IQRVoADDfdU7we85UL36MzPMS+FVL0Tsdw/9w
QsAIrB0jWF0gObsMM3BIMGCUV9ThNNW15OI0pB/y+VcEo8n1oyj4rhRwYJ5aaTQptqzx7lU8QwTW
kjuJUs4sPdqST9tgMHde/wIfvTCx/oRXJpJlrpJW63j9L0t8tgvzlurfcAgS+ASINuXOigQReoWv
roAdWMa5xS/NhcMISYodcO+UcXjvUGN3tSLYI8MR7ZuqULu34HwhnmzOg43wS9wNqeGHXUI2n9B5
hiNil1hfcLHR7yCrXiEIq8zM5WJakyR+HgoK3foxYYg+KyD1kEo6ei/y1Jyv+4LAz1fsPjPRYIPo
bG12Lgctm+kZZebAGc5MDnnjcOiaH8X80mbRSUZoPf30Hyz+4YFftSxgFrxcXuWM4aCXWJxD9UWL
ovSuz7WXtuksjxEJ7qAsjm6HWZKYB4VI9rpxkV9CXUKRnw1GZGZjvCZ5CWSp44yh+pqr36Y+crOg
9VLHv25I+BEZ/EF2i2cZo9mXqzSZ/DL1hUqe1GXHTv7Vad+t5rnrx9M47myoAJdgco4p3+MywDPN
zWHrbCvJlJRSmz3Mp2SsX0KzRU/tV1nkHrUrr5WmcxsGTzTdd86daDtpp9PrRYycudrNxGIPiDIs
nQU6IrNAMRtBR3UMPKNz3ttK/Pv6jr4VYkV26bWxzbfrEJZk6B7uIxOyyxghFFOWj7mRVQ/WoDg/
FRCcN7EWm09OOtwN+VK9k9o+/TYjrnaKFHvp3YDUNfTaVN1Dsgn3gX6sSpMYXOnWp5NoVMbJzhBk
qcufc/dNDXvoAvJvebDbkl1XubmYqFkAh4J/GUXF7exaEtT1/0bWckbdYDlIyiEorJuugxBScaOi
duEW/tVN+UlVvl//AqL4R/STgbyboPi3mjCdvbQzwBvLt8vHMIILXL37L889DVYhcHr0KymBbxKB
zMg6KqrUt4L8vgSR2O8NZwtPC1GHMTmUgYAPrN/y1dU0K0VuTwPiObIUngEc32YOwiW25KUwwNeh
10zybdyMXgLl5fX9E3kJA2Dk3PCj8ek2gZ2iGi/M9bSUwZGhi4PSWm6n38HPsBPl1qC99ZFXhv5s
waslOtkgpQO0bb4ZQZUweIrxIClUTiTo8BBOdrSdapDIMQBFgNaCC3zFl15uaa81s61UjulXleHK
TskYbOCmzX8o3MEb9v9mtuPfSrdoY7JgJmos+33eKuPNNE4/oSvauRRF6QQE2gwCks4DgNhEGgna
mJoqoeV3VujmXeKNTXb6e19g8BQAOk9laGzUyy2bF42J2iXkLEkAKMfWAy+Tq5BXFNLfx2jcje4F
c2p8nC1qba6mSCLdM31L/jSSGC3NfaC4S7GnByS48S7sbJwg6KalzxNWlDW3lv1sQ93UW/nBUv3Z
6nfKNQKH+9cWM0Wbe8cZe0SAVoeTO81VpxvJRhZcv/nrTwSdxwpO40HHmMVmQcscDQ60F38CBdRC
WgGderQ0ntKAlm5Ua4/aWOB14JkU3I3+J0MQm1TM6RQ7sFVeyHX3s1RMcKAfri9IuGuvDGwWlITL
Igc6BmLla5o9tlrEJXV73YYgxrEImvzUFaCZ3Vb1Uwiw22ouLN/obhXjd7U8IK7Qps5OhFt/6ibC
XZjZBHF90BSp6VlKZsbB0WjK9OzkFG+LUom9tp2/92Vv3NZm6XyIsmon3AkagmBpGECkYMgq38jR
a04fBUsx2b6RtJ46zDfF4OrLC08D19aamyj6oObfe+N5gPD0+vYKMMOXpjehSa2leoktTGvYVLTu
rmmWsxKlB+bDxp+FnnlhMB1DTb8pHLR6gmynwideO5pfdAYhooFP5TJwjWkiq/WQ2gDay1M/hXdz
Ft3xWj12tEb14F41o/tknbVK7PK5TL9cX7/ojHDJkPtQM11Hmy+t15meIos42746oBmcZWrqxbK8
l2QJ7k96Ns6qEQPnN8DbSyuMCWRlXoM5XokIpuZrUmanEcaMBLKn+DT2v68vSpTZUgGGUZHcikGB
7YvPSMxUmgIZjDNA2OlDah/KEh3BG8DvN1CsHjqzOSz2R2mYXqrabdBEG5y9CrgofIPrAP/Do8zh
Kr9cc2qgCRvOFDml0TyOznATkl334bEyzdtwb4BaFCUAVPIAwyKN5k0ksvraTNuRjno2VWi9F3R0
slYzbnO1Mk+qne/dTaLIx3sPiAdVwHWw8nJx8yyFEhrAvFMcsA6yUWkuVVHU5xJ1p10hXBkSsbyG
VtSDsbmZ7CFDFHZgZfPQ3XStBSB8LBW3Dh+i2Ny5oARIedzzlbHNWTQ6gE0tqaY/KbGRuOOcmTeV
UdqpC3CkPCzyMsB/orcHLYzLozLlR0NNSlfrEKsNStktFjCsowbPwhhYypPdVvVxymrtjjS/uJHm
JEHWr93JgkVHeN0aekMyFGJbprmIlpfc5CZoinJ+kTX1lt3aCdBiE2Q8DuQe6/DN5edOo7qY6Zaa
fpyZvyql/jbL8x61h+i8rH1ksNYrX+Z2mkgN03bqOoO9N0aPdvmZ9v/9ZAdeqDTnTo12+v4iv6Iq
uL4eaEGgd3y5JPiw8riECcZf8lF5Z2gZ7Y7ZGc+6Gs0/smka/OsxSWgPjrdVD5o7ztmEA6efW3Nw
yBojzXSNeTnFbem25bvWKU7XLYk+FueF0T4WRq61ceJcgu8JCCz56WDFJ3A2g2ea9R4tuXA9ZNva
ihhnPnwTAarWmEuzWnOfYjynannbDaq3VDyPMmcnBRIu6JWpTR5nG3GsTCaNHFhGh0MMbY5r5+Ye
T4oopJEl8iAyQMsZ2zeeujaswygGQhNALySZaIJE1jKcbCfYe6vsmdp8IdAgA32pNdsuzfOYm7bb
x2jKZNOyk6CK3uYM7zMRSRcAvoAtpXpQdVNq6gmvouIpGX5LFoDl7JxNp9hKXRRbj078FO4BUYSu
QQWUjiV5K4LQm6OlOHXiJBg1qvIu79dho/JJj/R7w2yf/4Ovc82vJLurJs7GNaI6GOchA44k69mj
FtFUkcudS0G0Gp6tZKVg1Zj43FytXRaajZNPlj/U3e3oNKckCD9VkfyAMN2P66sRhcBXpszNxmWj
ndaLjalUb+8M81esfVb7+uQwfZLkO7ZEy4JeC85pHn4Msa5//qqkwcSuUik5UULt84c4vlND5tOm
2pNAhFxfleD4Ugpf50pI/wCfbLx9sOhSzhrw9akpno0+lh+ief774SDeDhT3Ic0hjwa6eLkc0LTa
rDWR409tfC4Wh8sa/ldvlkpvSvtfuRZkO34hWhZDADiGRvFQ395XBdChup9KxzfM7Fcd57GXT5Lj
Xd87QaRgnJErke4V1+KfRPfVV8oV7kQ77h1fASfvyokauq0Zf6x043zdkMD1gMc6cL8AeYbvcON6
gRPVS6Q1zqqp3BZ3TiOdTIxlJQLD2ufrtoSLcqg9rwTv/HvjeiSU1ew0s+OH/TMgl0J5l/Y7CYvA
u9f0//9NrMt9tW9pEsWM9Q/sm6N7VH1P6BRDJFEc4nGPr060c6Tya/ZNuY4E8dKUOsV5PdasZrB+
DIl2V740WeMu1XdSnJ2TJFoVfWr6SxDUU/PcfKQRZW8IWGXHt+KHpr1X64fpsyn/c/3rrCdlUwmA
9wyWeEIA8IltIY1hTam1GWDwx/FbG39S9JfcOYwtSiPhe1VPYSPa+VbCDXxlcJMZDcZo2KG6OMAm
0Ow0s6OsfEmXJ0aGhrrdObQi14MujLwPnN1boqlykJXZCAzHN3W/HT8O5dNY783Fi74S2dfq2TLI
862M/WJCq5vDIecP6ujBNWSUqIrqv1X1+/UPJVoLY9Ur0tPh5bcldivirO2UVnH8IOrSA4irCgpN
OX9XqMX5uiXhihhPJ5uEnIWZyEsXDztKz4se4HfaJ1lX3DJ+zh0S2R1HEMxPAwanEUKpS6Xn/Cba
5R3yuLIcwE9sJCeW3t7aStd6jQ5pXVdHxYOSJZ8h02uOFBkWb7RG6a4oreLc54r0PpmV4aAv0XLO
I00+akMKukCDiEdF39PtDMU8Xt+XNbvYHpW16clYJpOwxhbwU+vWPHUMU/jMo7wLmvCpkB6K4EM2
DGeDmv3sfL1uT5TO/emy/p/BLcGDLLEQxQgCPzLUf5xAsdyVn7LhSUl/1o1ThZwugNMjdRt978Ek
cjewDWs7gnrRG3ezlyydU812/Hj8DpuTK3U/7GrvESjyNHgKVwwz2SPNv0tPs8bM1uIuCfx8trKV
3D89K6n2tUOn16XkXu0EVEHogWF0Za2EWRjWrvXnvLomlBHqiC7iqBrGsxr/rns0UONnM4JrKNnx
FUFYJU1de5n4CYyPm9jtVAuAsyqTfAbeD3qZnKN89pThYR6YFUk8PUWXs9y7MATfjIyVJdKbY8h9
GyLqRoK4f9YlPxnV8wCmOCjUk5PuLO2tlRUhQqWLG+mPAOflLoZKbUxTxUdTnRbtGd3VnMFV9Z1C
0Nt869LKJo2s9EBx6EYHvlmMXqCXh2hvKPmt860WaCLBws6p3qbEgbyiUcYiQDyOSe4vkIAepO5d
PjxdP8Xi7frXzOqUr5yuH+U80OISHy+k5j529OVOCYqbsmC0+bqlt+5NRZl2C88/eMfx8EtLedxy
2Q2qs2Lm88D2ZPlk0a9P2sRNtZ2bVVDHtqCsxBaTNMwfbJm7Gm3qcqWq+D7dKe/fy/PgGfrDPOae
lJ3M9ClTP4ajdMqccqf+Jbg2Vssri+UfmostSpBUsmorg+9Wtj+U5KXR3MJa3Co/VeZZ1Z6X6NTW
4Ddi+33wVDQnWTpKFgPX7+Uo/aIH9scm3xsfeHvY+UVshgyNMdu/Ha2NgsHQYkqGoOy/FcPkxqY3
lHeE7OlF7SMv3PnOgqNB8+aPqB4AXs7g5XemVtF0ZHOBH2aEkmaAgBfGjj3dVIHfrikhHCJMskDg
vf75K78dJTlcxrFlm1FDDtIj6QeiyJ+uu6xg58AFE5HJIwyAEetSXxkprTgdJYkwudTTyWm9bPgU
AZvivqnmwzz/zK1/rhsU3KkILlEus+hAwVC1LZEo2qh3RddIPu/UqTnWkrIqwYJdRtJ66aYfSNsn
qgsAN/8oUefuvRo8FfJMbef8fcNydWC42tZKPopGm8Ub7VCjOG1IvpIbNOHq+vuElvrOk1IwOYyV
NVTzVqE/8uYVMQ+TM5caC7YzV1XzW90qDsyputpse053yopj272ztfQ9GNJTLwGgH4/XN13kSjBK
AnUFeA9b4mahVTOnRuBYki9VX1r7SZsLqBH/OmnleclgiEkFFP2V7btsGXtlXJQ8fE5CuMPNQ1q9
c5bE69OdpEy0ltd2NkHWQkO27cwsfI4SECFzfVev0wfVTngVhPKL1WwujXip29AwU1aTLBQn71bW
BsN0C6T4hr2dE3qItTJgE8apqm2nQOuJSQqUusPnpfyaacdMPySKfYNC35Oh30ZVdkiaJyOr3cmH
cOG2n+o9YIrgJjZgHSXZpOaBNscmoI2SoZbBoofP6/Nd0mBV0x6tLDrvDtyIwg3SXMCvAEmvKcxl
uHHywraiuImeu6c5vmvjX1Nz31Xov4XfoSII5Hiv27umeZdPBth1/zW4TQOLxWj0Ru6i58I0kd79
VUvJsVgXGCBVKz+UCtJL8XOVJe1Oqvv2rYJhijtI2vDyJb++XOlar7f6BcNpU51S2+A+/DzSfph1
asHvbLSDrh9x0Sd8bW/zZiy7nABptdGz0ytuO/tLGrhIys67YE3RyeDu42lK+OZ/NgurDVWb2mKM
ntX0xpg/V+19ZP4c7dJtrAcwBOQ8ZfhObddxKmX5NhUfWglSruEc1zsBRxQIXv+QzYqtOJIBqarR
czPcZ+G3Vv0UTTvuIzaBWtYqz2Wp6vrnr27HzEmmJVK16LnCT7pA9eS0dLthr2Ir8hXqwtBX8E5h
wGSzkqlXtcQx4eDpooNSfpuq+pOS3yTPndV9T+2Pf+8or41tzjqKUE06dnZEnmaTT+j3qfLE8Lfa
7jGuijzytaHNpVPnCh3r1oqe4zg9VPMvBb47vVV4V+6xuG/3D+w3984Kt+Q97PC5Lj+T1XGatQA6
87o4Ool8apVDVZ/AoRyi5egEO1fDm8x7a25zN/SKngBwT0dfJ1JT9FaLgxL9WKyfofmsmsrBnv+Z
45MR73RQtwePXjNz8+SDf6YEUOy9XKVaGbFhBJrsL019yiQ9cXV7fG4mKffKNr3tYvn3dU8RGSSt
5gm9dixAaF8azJWmGcw0V4BCOW5dQDopf7K61A2M2BvicCeAiayRVVODWAlgueEvraljacFHUCn+
lMaFZ7TWj6CQT0Fjf+mHGfEVfS/7295FFsd6HSGBPJzHOuXrS4Pof5VtBabVX+TUg0f8odCWT7JU
3jGl6yHD8qTVwbGr9zSA1s/0+kbamN02nebYCs05xSzVzN9OlHqO3H66/uH2TGxCdMK0Ke+JKPDH
VL3L/4e0L+2RE2a2/kVI7MtXoNfZMnRmkskXlMkkYGPArAZ+/XsYvfem283TKM9VlEWKNIW3crnq
1Dms3aLUsLltQvaMc9kMyEIkBnGM0IUnrVbNk5R3DkkiL8m3k+OBP1fbk/rbbSvXS3RpZd4zZ/4X
1PKkjxliSnUAszs0AwvDC3LtxFh2SPH4bL0HlABOt42uDW32NmdGGcljvW9h1OjQTZIAQVSCwlxb
Oc3zBF1uAwxtZuoEfAiQCEfKT42ZOfHBghWzaHyjBtdxIwLRHRldK+cvjgfM9eDyQ4oPiN3L8Qir
6IaGF0lkgaqw8NDrXIWrN+XVsw4bAlmcuV6LA4WUpWSlUrjqmoORRGJwgGBMFL9x0JDDvjTbIks/
+4AyzWYh+iifb6/X9W6HZWwvBJRISID76nJ8oFE1m6LzMJOpniPsgGLEQE1ne9vKwizioYh4DlEA
OjLl1J5dmAmojmPEV3pxQF+h32rJIbNXCLwWdsWFFelYJUqqZymKg5HmuhDRfeH2MW35VqlW2tuu
nhzzciEziicHXv94+c/DPdvkg8GpYeYIOYz4Z9blWxfcIlbxzIc/Vf2YNz86VfNH6yAGIGD7XZP/
a7Pwp32k/4DNwaSio+DSPnCLgDYlBcH9pYWpRcJieBlPAEOuxcVL6zaDLWcYJHgeZPptPcndxksR
49N42hW986D2yt4xv9zeHUvrhoYMF5lflKiRgboczgA0iMvSgUSaRdDt7IBS+KlRgWjjK8m3RUOu
imcFOuzQuCQ5J8i11E7njiSy3F3D7MOgblKVB84Qr6Qtlk4VBE6RyAQFyMzVI40oqZKs6FUSxUb6
I07yzNdUkCfenrarUGqmYLc+qxuYPexC6aZC416hFAXPorx7ycdnEKWFk9YemLl1s3Lr1kkwgXwS
j4s1/PVnyuPS/87IOvyCAu/nib4cn96NqpsYBo1mEXcLrHGTu1NtdJ09Dcq0rxyyc3jQkTvTabZq
W4U1+15Tc23818sJfP787kYB7nPnXH5FYQquUCdhUZIDQHrwykMWR0PX3ZM+24OGMysCcJ46Gd+5
6c4rhicv3Zfgt4VTWFnv63Myy/KAYBE6GtjFMv9qbRL0hPdjHo3sl8E/vH5TiRWnI0d4WGx0lc+A
EUB7IOok+Zw0ZVap12UexZblK9Ud9zVI3FkPFNnG2/tqaTCgvELVHhLzqKFKb5yRxm3eiSqPRAda
vnhvlyBDM9co6xYWbx4JQlUUagH4ki6eemprECVreZRCPtpEklZn72pcfcnHj9vDWbhcQfyLCZtf
3XggyskEh3A1GWM9j8CAHxCo3HTf2wLtu9mx7JpAG2lgmwiQ4jWsxRWf5Lxk54all+mU2O6oUBi2
eZSKyu/LF2Ie+WDuWM6DrFdCjr+yADzLBlx3N/5BWGY3u9aLbk+B/MT7/BAki2fKJWA/DGlFQXUA
YNtk51HVd35CEz8RX0txsHF4TQe0evnKDlq09xnbAtcJyJY0cCdlroMHP46DNr6YvDVrn/GiDvJq
sA/C0CiaFQu2paXZ72+PdOmU4MHlzcwWuKRliB0re2VAfzbIaMzuaDNEuU7oqiFxzW+DMqwYW3KD
YJjwcJXM6RxwGFw6oIpZdVVDcwgnJcd1j4rzk0k5CTseh1QRPMhb0m6t3IRcl5cqu9J12H1cifqg
lXm6T9oxC92hYCvQhKXpR4VpJivGpQqFn8vPEujSKMaKF1HtFfdmbL3kNjsYLD6MPH6siqeaKmtV
1cW97qAhBE3VeNqgrHZp09KadOiIXUSO9jh8T8WuN+B9h2qH6lWV7Poq9cv+i+0cda3x5/p49sqO
fI3nZr5XpXsJtQgAsmcFD+AcpI1egijdTeKijOoEIP/JqNyN1tPxv/D2UI2xZ7EpyC5+dumchX+G
BRnxSYWVFFcs0T+gi2OuLOHn1pFGgpTFLJs64/WA1Lqcz0a0ukBioYgm1fORzzaV75BXEb/MnTtC
3IGHZrzXU9WH1G5tHxn7CV4McReD0iz/M5bfi0d0ek7DRrQ7gReFpW871f/Xgj3cCiYAoiIA4aEZ
yJSOeat0tBg0NPrYdNyNbfPBTfBMpfVahu+q7enT0CdnG/4FlhBpQ0+51WmF2Rd4VJrQF+ZuSKga
AAW46ayj+s7JK0cBjltBFofKan104aZCuQ2NOeADma3P/3+23NDCnkSRIiOrgqPAfZzEo6IdM/Lz
tudauHUBekY07yEbN4sgXVohtpeNgATh0MYKAvnMb6sspOlaRP+ZzpM2FpKk8yMTvafocZKCRrXw
YkVJcVCTad/w1FeSpx5Z58YDW3m2EfSh5js6CbzQysBzo4Jsm+QnqC+gA577xD3SF0KekmHbDoHG
O595w65w76H+eFTESri+cJoR+SMviY5zhFcynxRphZPB6RYRK8FjYLno4uh4NqyEkUvLCyAIOuqh
pIsWi/krzpaXe8M09LZZRJX4mUBYnoClr5zA3/nn9gJfp2MAaZmpnYDLBtGL3LqvQrHLzVpWRpVz
8gARI80fyGoFI1Ao3rtgzyK2V67hhcvwwqLkk+nQMpoi6R654BCpirCiRcizP3qVh72yJum2eEjB
SwCwInCEQChJG1hLjdyYTFFG4xjQUmCpXkvni9c00Ltqg4TYr1l3qHsTb3LzuSIrb/+lxxDu+5mX
AN4fWFDZRzDAbZBmQKRVch8U+b5K0ofY7beVo3wRfPxRlFA46vqv+dD48dRMK5fC0mbFqUL+FRVA
BCCSw05HEvfpyHhUqLGybdqq+DY2irryVF6wMrOQgfEWjw1cddLp9eyUUVZlPBqqxtkIdxoOOa21
lcBmYavi1Y/QBi9XFyGcNJeNYlee05s86szvLHkkhbKLVW2vEQ2Ko07gCNSO+39ETMG3AokDSBPw
wrjybOkY1lVp151WVlGetS6Il0sj6HtzjWpq4UjAAHYHmu6RjPoU0jg77GxKi0RRmipCr/VXlW1I
0u+dRATE/p1XK+5rwaNf2JLuDW5Styrx+o2sEYWvybxLm/FoeWJl518vFja9ipQQoPdA8Mi4KQtC
g6SpijpSzW3XDcbe1CtzWw/0SCl/1En9o21Vfeu46VqzyXWcCcsgOpsDISBhZdACw0EYIdtQR2N+
LCkeMN4jMh0KzULDi9R4rft5YaD4acCu4KWNGofcxFWjfKV5rGgjTVR3wL88uc2PjNwRilyH7f4o
ycZYDT2uz5v3KT6FkBZvOTROXF4OohZ65TS0xXC4tR0FnUWpgc+6fTVcX0Eeevpm1R202wFhIu2U
3q4LpjG7i2rnl+cpPho0Apa9Fvra035pCgH1Bg//TIqHS/VyOJ7IKuJwq4uooYUqgZQH0svHvmHB
EQpjfzIOWTiz2d0e3UK6FIzS0PECEhfvb/y+tFqKwm6yrG0jKzeeytYDYsk4eH3ioy5Qpdb9RIif
ZfR7l6WhHZOwp4+UNSuecyENMH/FLBk8VwHxOLj8inxihMZd2Uagqw3tYYObzO/YphnfTONRU1S/
LPugApp2ZfTXbuDS7rwmZy4HKomVEJAZiro/wg1d08+UiKNBfwqtx/TV2YzpZkDhwvC9InDW3hEL
1+KFdZlTPk8mC7cirKtE/Vn3H0LsksT0B63ZwM2OzR7EGeh3D03circHfu1q50IGBIAAUcV7UGZF
GgCWcWhfw3LxYVkHXRwyjmJX509Ns7lt6jO/dhnUXtqSXiKgm8oyhOjYYTP/wo7HT635Wgh0RoKZ
GHR9Y6X4/P3NEE9FkyAhcJ97v1CfqsVmWNlma6OWXqDmiJJvk/RtpKf9AWJdENDZMetnrrv3o0lW
jC0E8/O4kYuFb8J8yq9EMOM6IDTK24jbTP9wDaEekW7xRn8q1fpPN3WiDsgYt9MmQ79o57sxVbVD
VtdFuTV70W2mmOb8S9WiRpLklvneFJQznwzMOZV5oXP0embC2ky2Tp5NWutNCN7QTNlpKuP5Li2t
Tj0MjU2NO1cp0idiiGKNxnPRfSCTgVQa6K2R05CcFgFYF2KcUxu13yFFZ/rJs77Js7th+DWpe1p1
vnOoqzDTVgK6BaeM7KcOwADgwcDrynuKC5p16YhzSzoWcDuO/U4v8v3gxP03J4+TaGUTq3AEV5v4
zKC8dbKirD0QB0R0qPycVHsdCAlHP2ROGbbImeXDa25OgbLWV7BwxyF/Dtwv/kR+UKZjwDFhLtf0
NiK5bgRZkgnf6qc1eaUlNwjQKvwv+C3x/pEuAcVq61Z1WBdV+V1L3mL9t/7PAj6AAeKZ/teG5OKd
OHHUBPzukW19V/uoYse+3ohNWd0LdFY2d4AoNC+2393pzUNd/UwI262s4bwX5TU8/wLJ2Re6mJJO
ZB2i2GOadA91A4G7+neaoQVu0965RntXi+5rm61xIi0tIjIU2K5zHyGYDy5vGZ42uqfUVRcpk6ue
SmqVPsC58cvt8S1awZMbeeRZzdiThoeu8wQSzXUXWVapHpheVwcLjWMrwDF93unyLKKrEw3ZYNiB
crI0mNTo244TvYsEQVeVRYYMjGlD98MUdhpOnHb3vFamJzSlOEFqaMWdYcdIXGguBO2IAzXZKWlD
PMLVR7TPUZQUc/fAhgIqtukkto2CVitTj6vXKvPYY6lO3V4kZA1Wfx1wAMs7Q1KRjEap9oowdESs
bjbE7aNc4emHUbE0KEStfSlFot1PDZSNQSvF0H4JQln0uPOpPWpgUvt1e8muzh2+Au8C5BFB3AdG
PSm27Aynb0bKRGRmxoHkkGxNk0PbrhESXO2M2Qz2BZJKBsSU5Fqkko7AtOidwNGz2PfEbe0h4KUA
nPn2cK688qcd5EPBEThnUyQnaShFloixFlEFdtuQGfmfogcbjslGUOmTMrxtbXHywBvzP9bmUZ/F
bjp1rSJBABHZXhEHns2UzcTAq1njZb/9b0yhajH3qyGnLN1yRVbVQ1w1IkIG26/0+MjyPnTItFJG
XF6nv2akW60CCoMaoKaIUtf6iu7F+Kj3XrryJF2cNjRggkRPn32y5CaI2glO0h7TRutdoQ0bu6qP
wtU2t6dscS/8NSOjZjrPzNweTVBRq/9u+6PwxqCnp0ofVuysDMeQlsbJJm4pFpbGRc+bg/Q7bTrf
btcUyWavduH1kPjAGUL+DHALNORINyT3Mp1k8SAilVbpW+nEYPNK67j3hQpJSxNw2jAm+hhC/2AN
PrgwQjBSoFiEVmDgSWSHyzh4Y52cDVGnNIHL8DCy6w1kj/3bC7Y0QpCHwVOoc1+4DANKNYJZ08oB
2ZcNNyO9GX3CBi2oUwytc4Gozf8VnA+kPHSq4SeA2UMtVi7R6bwBTY8+DcAIGLlf1V3pOyr9TdIS
MPahHfe3R7iwJS/MSTeXWxtGT20xREKIredMjd+iE9XncT6EVuyuXJQLhxlcItgwwAWgj+0Kz9Lq
dWGk6hAVLN+bar9DNeZfkXbz/J2ZkI6y2ekClCz6ENnsm9mIsFEeMvNnHK9xeC/uwL92Pi/TM09b
1B0ArLoxRBn7Bo7mjZZBec0b/90xwb8isoBoBJAAMlO411HXaVoHGxBc10b7oTUv8bQSxy+N5NyG
NGO8SwdRlMoQDc0YpFUWdDVSmfHr7Y02OwPZWYAr8hP3gqy37CwKhQMFW6djhMedekpbEGYjJKP7
imv5RqmJ/mjHo1jJ0S6dX3TmIm+KGhUgYfPQzxap8tquQ6vWgMKnaYsQlaQcZzatxnE7EbP+ZTnE
/FaWA9+KVImbw+0hLwVUABMAvQUMMRQdrPnwnZtXpknJFcysQGLTnfaKcW8x5G36Q99PvtBp1Fl7
TwS3zS7NNOoZyLZ/JsPlvJFtgU6ACjpGZheZClSc0Wjb/RD2UaRfb1tach7It9voZJj1YeWGCZKh
rJF66RA5HmJFN663cZnZvlPmamDE5lr5dmk1nblfyUOYOifmLqfTybNRFIoxRmNiNJHXiIH4Fq3t
fuul4wTZr9o1Bn9MRrBKx3aZrFVMliYWNw5IO4CPx6pK16rJpkwren2KJl7fi4qEbu7t0Zf7mynD
G/zomou5soeHvGmB0ResPqgvyNPbqyY6aYCAiVJoEo7QCwSzVVD370r6qyh+/uNSzraQaoQeAUoN
CIov51YzJoCNFBcvUSK2BXAO6QAxkD456PrK9rw+FTCFyglkCSDLCdSHdCjLTPROY9R9ZNvdxhYP
2K47Mx62XfzBHO4nHZI4Kfna2WvUwvMYLlyQiVz8nDMA0AT55CtcVY7bLhPoomA8CQby7qZHdBUF
DHf4Wx9bu+6f4z00g+GKQEMa0BcgwJBifwairqksiBrV2j0HsXWc8md9oNuSrXW9X53ET0ugIgdb
BqSn5KG56LKrs5Kq4Fn4Bn61atzRRPf5akC0MIXgjwWsXMeLHdVL6QgkGhkGKNGq6HNzHrnebuyc
IhHnV07tt+Bf5AN9L/OVqGFpcOdGpSeAlgAxjI5JNUoaYM3Tg5p84PyPxvs/HwE0RaICNpNV4Bkv
hUK0aNMOTENqlH6oaufr9NXWq2A0Vm6FKy8GBwYUDpS7IAKKAFq6FDgYh4WWNVrE0/RNH02/LcPc
1B7NtL/P9KBL13hUrlPqqOCjrQfid3iLIo6QBpb0WqIag2lGOI3bqR0Do7R2LvOCQmc+VXTwQA6B
2vFTpSJLSX7dntZrpBWovGcNSMzqTM8oP66g/6iUlj25Udt0uzZ9LMB+XNSAb+SbUj155A8f3uj0
XOwqY09JtrHtH8oX91/VUHBdoPDnwr+hJQffIp1FbywgscLsOGJKDSJpu1DuBPIQmAttLa137bfn
3mjMN7qjEfF8JsHPrn3ijnNxTE9PuQq2jntPeUIBbkx4EGcvK3M7f/WlS8OsYidhw+ICvnqEC7QQ
5M7YkZPRMOuYJNV3IYj2mI1gIrEKJf/mMV0LR9VgQcPU6VBp9lMDbatjVrRIQilrfLJXsSRQq8gG
AFCBNyHwjJJvt7iBcp2G7+ndp6b/KgqxyRxjuzLqq8TzjI0FYBLIPSBtQMJxeVlxXYsReffkNIA7
tpu+OvkJKuugcttk+p+S1xtd731oc942e/V4ma1CmeuzLQS3l7SDVD1xSp1hbFmVbKzRDFqrCP9v
JiTfYFpKVipdS05glvFj44Oka+rAV3vzE1aMSx4RIorSslAUgYqtnemwQOG5Z0BUmDogZ61aN4Iw
wY9cT1byN1fOWzIo7QjGUuDHEswaFL/93EuOVH+v7e8271cMLW093OvAiCHPhutdWp6G1CzTrYGc
CDo2w96OFZ8hwgiEq/4znvJzTH9NzTvl7IADLqwreQlTIzuNigsNidhHdLqSfLj227MZhJpIW88u
S77U7TzJhkmPcZjU30mp7ey0fW5y44Gg/Mr4wfgpwA8ANo/HzFmrhV7XsCTb0p3LYqPWQb5FTqYT
TCwgbsi3WhfU8XulPFQQ/MoOSe8PFkr/K2dgYcOAZA8dTzOQB+UzaR2T2iK21uNwqw76I6ox8szB
81mhPaNDbw1duLBpgM4AbhVOBNA92RhwekomCFayNlgS4HURKRYrdr1rrIxq4dwhuT4jGZDKnHtR
LrdMIVyGD8Faak9Wd6rMDcSNSL3JpxU7iwMCYABtCqhbYf4u7TDLSY2CKOSECG6veC8QTqCutpKV
uIoCEcyCUh8xGbAfgNFI+79LujrtakZP0JWf6D2B+ruiRVQDXjzzB96GxlrzxbLFmboFTxO8UqRN
0VCrAutgTk99d/S+cfYMJDH6hs1qo1s75eO2F14zJg2vqEelpWiZO9HU2/AYcXTiBs4QOsop99Ak
5yJIW1O4XzrsmNO/I5T8ZG/VtGMUI0xiQBHNr5XqD2ikN8DWbQybLP6diG2NV6+11qdzjYP8XM2/
lqVLh9nMUIcRq6n9gqjhoQd4W3mpkvFE2/t+SOBKncDt08Cjj13Tr0TD81xeBDCS8fncnLlSk/WV
mteYa/CoFRvG+2lDSjT2317R6zfnbGbOFaNjD0UlOWKocw4helrQE0gOTdvXnR0rD0SHHvmmhgL1
dCdWnPfiHjozKC0nT1srzxQYrOOHGRVonQRCfQ2PanBplF8pJdvbQ1xymwCbASQNwlX0DUkGFa0v
wRKA/SP44yC2WvGH/ajLFSPzD7larTMj0lapjISOSdnQU1zp+bab7PdUrzUgNgAAuD2cpQsIKzbL
QiFdMGPZLzdGgZaQpsKhOLUoiGrOcdzGB+O+a14s+5jQX1W9H7/WGXQ7BjW4bfqzcnU9yr+mpVE6
jW4VBm/pyR2eYva7se+MNmgqdAMl/qjeNXpYV7/sr91P2gVm85qYqR//Ynz0m+rZ8r6Z7pbyNRHM
5eX9+03SOclzMKlCDALugSpxaFUZyLhRlQsVzzwp0xqD1OoUSNcIcjTg73dKuMAm3damgJ9nPbDz
74nVf2lbAneIbqWA8+PwJ6XaQbj7QdvSbA/lVV4Cez/BPT8bxqFjaXh7eRY9xt+NITeAW8iGW3Y5
f5pVo2t5rEnYmChx3rZyjdCaPQbokeZ80czvPh/wM8ekpJ3SJi3Kc3a+Ub3HeGS7sv9aGrU/6tvK
e2EHWr9ACOuOf7jN3diBo+MAuhPt7fZ3LK/E3++QPRe6LIZONXHkwMhRToG17Qoozj4we8SpeMrt
R5uGLW983Qoh8OAPJbS5+mRjOvdZ86zE+075iXY5M1r5rKssxuX0yPEM7SduMBvT0/fpGxQLi2Y/
pntWPSFIbFj5bHZVMNn8WPN95v3S6RvUjogWITE1GuBk6kw/jfd83BZVyCwCZMZDkoNVvHbuDOEz
d9zkZC39t+i8zmZSiiGYMQJm7eoouMbJtB0bd/DNKq6D1hFrslJXpIkoNcxOay5Pwn1B+udy97C8
Rt3QgQspjMSnZR6QPDkA4WN4IVf3bToh3/LVmLZ2G0xu78f51zGZ+2PNPGgQ2TitnycrO2nxDjz/
JsmFAJ9iKbytELW5yq6Z3kxQyRBKwlKZtkb7K2Ouz/sfSH1tb++VRVd+blhyJsLQJ7NqsYXT5K4s
TkZJfYM8ORUEXZ5KskVSOz4KHnLnnqz1tS+F3eempVPMRWU4dIJprirfsBQKTe5zDuHJ766+1t6+
5JjObH3O/5nHsHnt0Ra/TjUUdEyV+MPaDl66BM4tSI8I06ToWuywgrk+7tmoH3JQeE8gkVeddKUX
YHm3gGgD3Mtz56DcMzhNTltXvaCnBlzPDFwlYe/wO76J9drPur0yfR/tNSGr6/7U+dicGZWOqGKj
DNGgIH3S+9wfOaRZ97Ue1F8h0Doey4T4eGMAM1WVz47y2uQrG3XJQZxbnxf4bAGLoWGO3gxzdOOW
uwSvtdAbTHh2aA6tXS/z+1mOMc5tSeFNiu7iokzn+7y8s6cgVx80Fa2IObjifGW47wUJkvoJjQLq
SmA17/hbhiXPpA3OMGUjDKfOfjD+VHhCecHgZ228I86H8/X22V+6Js6HKfmcTPGsmiPyPpHisYbq
Gu1EkBg/4p4HaTIhrgpv21seHfDyeMvD88pqTf2g6Aq6lOF3D1Z1AHauNwMudnkbuiejXsuSLJ54
vLSRekX7LnJOlxsGqOQur2OXntAr7fmGIJM/WXhS3B7TZ4/P1ZKdmZH8p07QV2ERXFyUPaWGr01b
p3rquiOOi28OvrB+m/HWUDZ24Zdj6hsQlVgTSL9O4s8n8+wbJEc6cI9NFsU3CIgY74w7TfNVKDYH
vPlWfxhfeGhnj0z76vJjoxQoaax16H9yqvznSQCRzOVcJ2lPFNZpuL1UJK+PyUtf+Jb70qEhPd9V
fGtm+zaLMnHvPpffwKDhKUfCQCYCtoRep7vcIX6jfyHVm3Ajmo+7/9MaAS50+XkF67oq9vB5ubpj
dNt3j2m769r3KduCuqF2t1P8rGT3rdofVGUK6dT7brWGAF9MIoAYCQ2b2JQzc8LlVzAdgjZqopOT
d5dRZO30cWOSj9y5L9oftO7Q4qiFtbux+rfbw1+6mAwAskDHDFA2Lo1Lu7wd07wqGiRELYrG6ic1
fwGhagDWoRXvtXTizg1JR4GwqQW4qEL6ehA+JyKw3NfbQ1nyWOcWpI0e95XltA2GkllQugXseRL3
GXsS9L0qtla/BkNdNAemC8ji4dGOFsbLmcs1YiqWGMmp1aoAFAhhnDE/b8YwdiwalCAcCQ1ar1x0
S8uFBnGoBc0kPMAyXBrVSF4IWyAZSVkc2P0dhNDb5Nn2Vpz/YgxhAlUJxhsUgxBdX9pBZcrsRwM5
CTvrVIR6yhASnZQvNanvdXAbPYOpePTzqvLuDY21X8zMoofbyznPn+w2zj9hnoqzO91rXEPJO0pP
jhaadeun3aEvRr9w7xTzv9ibQBigGmciXQ9y8ktTndoOhVrhYZq4lXvMeW35eBorKzfc4sPUQVg2
J7SgJCO30DhNX+JCQBDojKc+OYrqFZvSmP5UvwtAKsxnrct88jFZW/oeq6Hw9jHfiCf3/fa8Lh3E
86+Qjkk5akBeNgisk0S1d3YJXcxCZWv4y8XcJHAiKKUC2AC6YmlOp87u44YiJGPpxnCUYOj1jaXc
KeWXGM83yw0q9wFKNu3HoK4FSp91aXnrnNuWtk47DcKpvTkDMDwV0PCKW+XYlfkhB828euxVO+AZ
RZfGm85/kZ4Fo7bNoDihIK9/6Jv30UJf4N7SDk0Jgv4uTOKfCqeHTKN7E+2SSa4cKPoESL+7vTL/
Yc4QRQNdA0yWPGe2zYq6HREDiXyTtO+l+jBN1l4Bc07sT69pdiA9iK/41nm9bXhei+v5ArLTRJv3
rAt9uf/byfMaFXftqUnNxufMQ4+VkVa7UTHs7W1Ti7tvViT4/6b0S1M2E0hHiYmeBiD8NqDHmvZc
01bc17yFb41Heoz0kLd2vFbFY4Rre3TH1GNgJ5mfJvEpTn7Gwt04ibu5PbDFGxyCj/87snnkZ/6q
B95dV3MsngvCwSS2AgvMC46BR0hHwsSALgfQC/Z0j+5HlY7hbetLK+ia6GlHoIf6nxw9MxvwNiEQ
z5rD0G300iq2SpYqYUbtf1WUmxMkiFDA9gOmWdx80jgV4K1Lr/XmnEAOjuXuSPoQlJIbtbc3SfH8
X4wL7T9wzOjoRfr/clKRWarskabZyYjTxkcZdQyIaEB7VExrT4LFKTwzJflFsxhRQMzz7FS1zN5l
eORssiwhWzV3x5X7ZtFBofj2P8OSuWWBaWUGYJbslGbcSratW7fMT7zG6bY16afqIZ40kY9HxULS
IFCFYXJfEAGuQlD3W5sMpQSy4eiUNPYGjTPtkHNHFKBFYb0W6oQm3V1iFEYVdMJR8mcnKUn9R1PT
CgkbWx92I3qVSt8qanu8c4UORpbEHppqX6u8qUGGoELCArL0pRvECfBi1sr4l25CBDGItYHWAr5J
btitpozhBLbsVLsfml0fwWG/iU3Qog2ZelLK3w1kvVMFSTc23Xdj8SDIxsy+FiKGiPDvQTnF1odH
mo/be20hoDPw4kXLAIAp1hXhReEJ1g48yU/mTLONLu1CLbY2Gzce30KZw+fi7bbBhR2HihaCOeA2
oQwlq6GUKXTl9Z7kpxZctkHqOr9Tnv60tHztyC7O97ml+UvOfJMl4hgqirA0HkW278odUpXx+GKU
ZQj171J5KDYKHhzWJgbxzqurfrPEnvYh5S+3R/wfPgToQzRLQOxXvmlyt+AOz6v8NNQPg77JhoCp
w8aD2PmL/r2OqmpTPEONkKIrVR19RqJC99MBqmHR7Q9ZCC7nYuL/fod0DdVONdFKKfMTOpp9bwy1
6g6Fj2kIkjXmiqUywAzzmnvzZilEGZ/bMhNNhnaLuY+/1AfbfeRdMIQqhHc6v36r+0ATv9rXZDgW
aM8zNmX3pep9befU2+lHsQZTWspI4Gs+eXhnXVBZhC8vpp7pFb6mOw6MB1P81it3uYs07sj3rXKH
QlBqvZn209BBrqhvfKaQo5WucI4tJZbR6gZCb6DB0fImFyHaKRsUzejzE3QUf04FOkjd2nf6DbP8
nIY6RDy0k6m8of9DGM6K95kvKCk6mAn0cFOCRQ6wQikfoaZ9XXBzyk/czVCKau5y8J7d3l5LkRwu
YvQB4c4CO5xM5GWxsYFij4pFn442D8CT2iAzeJ/agfVav3gQKXA2tbWSmrx2YMB14GqecSrI/cqZ
DL2pHGqaY31iYNsw1Mz30i0y5x32WU58MLRvVkZ5jeYD+xDSzMZMkgIqMSlutITp5sB9tieXHFLU
PzqQLt8LYfrOwEMlO6BhfrRWECxz7H65erAJ5qP5BTwTckuxXQMyj6osy/ZkUutOo8Che+lH3Rvb
Xud/bo/veqOA5gksT3gEI1rVP53ZmdeMh9wkrsXbU9Ko9yCfRPxBVkL+az90aUIKOlwqCm6PVXty
0JfLGo58576qQCKpoaK2cuhWhiPzixdjZncWga2hNaOEZVsjXkOkrJmQNoTKbVpq3TwcEKhZieXT
5NvtNbne41h8BLjo6cOfaAC+vMnSJi6r3mJYEz7Gvq51YQNG7AntuBYrN7QSfzy1XkGxr9mULguU
A010r+btKY9pYNjVYUTfbJF/aQHU73qUAs397UEuTSNagNCeM2ukQa/3cpDUoE5hFphGaxrtzehQ
y69t9fttI0tb768RtDldGtEEfmTS4iBZjblRppPl9bgOTnkfdGsKaUtn9tyUtGgi4yjuTjhIbvOL
g/u9YdsXZZUZedmKg5I/lCJwZiXPoJlV2hACK9OghDnfEc3Y1gZ9b7s1lsg1S/P6nTkGz0vpUOpt
eyoLr/BjPYkImAFQ43tVqnKlK/I6SJwbdIELRA8hxPNk7LLVQqmeWmN7GqskLFJUvrX3CRfI7c2w
cGHNZrAM4FuYoRPSlhPCmrg2wUxaPyTQQdT0eqN4xYG7xHfSje4kj2lsBOX/I+3LdhzHlW2/SIDm
4VWDh3ROTrsqs+pFqJGi5pkiv/4s5gXOsWXBQvXFBhobXY0KM0QGgxEr1iLGh1WLaCLTPyfD+AFy
HA14eEwZzsUKKSkwR1Wq/SnPvlUelpk/kmQNgbLozAsj8qRffDh7APNbkWhYpadsEpYccoW9Fsqq
mpUM29eXFKjzcPdjVAT7EOW+azsx8ZTBMWNskOJPjLcMwMIBWrEqcNRtCkLaws/FHyipoPxXAFoW
pWMRDRVKUlX6YmVVoFMeNPRci2QlsnwG+Xu/bOYBNL4aOrQO4idSzlBpw/itBRbqbyyi4tnZMQ2A
mND54jxb48b+7Z7cuPMt8zSs7Orb4AMHoeeAjBh0XahlXzto6M3SjacReNrMCxL9ddK1Q148gJvb
slfrrjI+z9cMyjPQiGAsBDXt2ZoVRbF4Z9aDBOII6vNi32Y/Ki+yvpPmBzJiH6gKpfiDgc+VVd7G
cbQzMfb4qU0OZp/57V5PmONygBpOnO+WfWiznyunVgbO2cokjQ6ekKjoYjJgdjO1oNqucjMdT33H
RttvW+K+c7d12t2YoR3yWAyuR7f4/95PTXEHIzQLVzi+nTXOTlfQhQ3v/6Db84UxC8n1iuwTqOw5
TYKaCZK5cTKdUKzQaIhpKdAmcVutQ9Ddrs0F3UZhGIPKB1inMWANtNdsDymFRvSmnE5Knu/NgndB
rSFwTOnE/alcSwYXlwY5VUyRoAGDWHltLZ5ENbhdPZ3QmlMfuB3bz5OpGnsw2KSv/8GLmB6F3BGg
SMh2Z6aorWbgIMbCOEaMgQnPd7pVGQcjBpT5vqlFH2LiSepyyXR6dg5bl4IuO9anU1rRzif6Thak
AM2bosHiIrpvbAEkIud/8epHv0wCImc+RAeGIT+s+UmdFO/VI3YHXWmLYAIZg5+eCIjD6+wVlccc
3FCk3ThF77QPtHHyn/UwAvTrVHE++VVf918yWqhrnEO33sDvQ3sGM5+gLHTm2C9DI7mAYjM/2dzq
/VHRPUDcWBMlhiOCGlzGKw+2BXso/IC0Hg82OcA4y1gcQRylMRR+agABPmAOhj/YsAJS4I6eVZOt
qsnchl2M7NgYY0TPEpMMn2xIF/efVaTGkBkmB+zhMe8PebfV3lP7+9RuJ0ANXfNtAh1C76v7Ok0C
tW59Nh3b5Hdjro2KLBQArn/J7PCK2rZIPRmAqpPIGA72D7t+0vFcbn6kG8hmqqXl51tvePmxsgVv
n6zXdmcbHqReikA9jp8G76OGWki268SmiDco0b+TX2skXUsfGIBuiTKBIidoka5PsjFC8LzoSnGi
mY6mQ0U5gELxi0eb2B/1ql3ZTws9CCSI2L7IOKB7DPmFa3u063OOK0GcBkMPbfono35zjvffhLYb
RjcACa27ue9Q+Z2ubyCMnmK4zkCmg4FJb3a3ck/rqMFUgVTY7japmtYb7vRr4AH5t9yzMvNjk3sJ
2GpGcXLbKmi1eFvV2+EpMwDfPrheuvLeWzolUFcBESveXrjOZrdq3udlqtWeOHkuKZ5V5MZ+3jvN
XlM6Y9uZ1WlM02r/H/x4YXP25UatZQwxCTbVMUVvtJ62RVO5u/9iBZ0HVDQANrmBJCO/hFYlRY1d
N/un3BUfDC3aFSNLm15yHnh4vCLnmUe1KYNiwqCikK/3E3kimrPRY+Mtd9wy5BRCufeXdHsvYwNi
sh3cT7KBP79TUH9Sqrgu1JMAOajP3KH/BTeXz1BTa9bur6XgYaMUJFkWQOww52kkoynMLnbFSYAS
bD9BTgMNi64KIFnNgzJTydexR9naYXX13LQ5f3CYZ68kB4veRYcCek/Q9EMCfX3EJcpScxje6wKF
r4c0c3ufGgMH9Z+FTFq4v++7d/F8u0DmoCVtwdpsX4pML8BCiWlvZ5y6jSg01XfbWlkJXEtWAMPD
HJ8j6VaMWRSxCkVvLJaATdBhxzLLGhA8D2//vpJLGzPHNd6gODTH3s8KRfPp2JNg9FZhD0uRCgk5
OFwMMFUgibv+PE7mlK5RTLAygogM4w7dwXG5t48nSe+pQkAtczsvaomDyUizBayGcNvXYsKjRrAs
sqjibVjHWl9ruAgHxaZnUpt5kOQQYr7vkaWjg1FDFIsBd4eG2OwuRCemKb1CVwF7ieMQ3J+YV+0x
VzykeXb6L6bABI0+LvhX5nQ+kCYqSZd5KkSGBx7oeTJ+qToQFFsc/bb7phb3EuRhwLwkh3DtWbFp
sixK887AXlIH8iygCx6Zeq/+l910YWV2R/RtYTgUEfuku4O5SYa62tv5YG7vr2XxC0m9cXRKZQlo
tmddPZ/GzCbaSSuge5KCqzKqhZ4+owxjrxzBhc4QQCf/Z8uSwe8iN6xNtDpTxVVPBV7RKOG7bTk+
ahOv2I4YQh0eR04N7iudGFuwrjcF3xnUQx9LA/cYmlq5NaAsBKZ2yCFYHfH71sKkS2Wmau//F684
YIRRQWUORvjrXzqo1aD0WqwC7Z3VD1rvWB9cZd0RlNveSs1cOnieeIAVFPgFJOkAhs2OCJAATt17
mQZQh/5lEtbPttHfEutENGA0kT3L1mS/klItfXTMNMs7xgOjyVxluk1M0UwdbLJWiqZYzYC3R5Js
0F5cY8pdynTAUSZFdW2wa8yvao50YNSqWjslaenTQ2+HUxyN3aZlKznB0qG8NCT//GJzxXGcgeGy
khu5fC0SGuSkWCm2LFyMuJ7Q2kSNByw3c84lZsqXpdwVpCMPZd9tUww9+hYrAqf6cn8DLuXZ4MpA
yMRYquFgd1wvh49t4k0jlqOCgi3QyRjafQLB+Kmdnl2zVYKeVuyxb00ziC33yYYS5HuhGPWKVxew
3agOACyMXBV7Bbqq17+jzjGbQ6ZUQxvT9kmVP00mRrH0r62b+8B2Bs2D2WNalughq5NDwe3nLh+i
IR9fiqraKyWZVo7mwnm5+kGz669uK09hujwvCaTu6EbPq0MMLwyc+RnjoDd6NNewTwt7S7YEsXqE
A7yxZqHYnWpTTWgHm6QIzfRVBX/q/e+9vKr/s2Bcu3nCk8uDhiBa0m0Sb3K0ZLzpNDD6pR1bvNgp
5Fjjx8ZbIydeqpdcrWy2zQRKmXXe9tqJl7/t7F15Jh4KJoKfU9XcVilFJQSC7TTwjCbCeMgztD+o
t0LEt9AZgHPB+g72d6TZ3py7rRQlcmoFMQK4BSMGwaTCgsyxQDCsARJTFqi1xQ+p3W9ibbL9MjUe
jWmNjktum1kYvvoNs23ldLhRPI57sAXh9Q9VUfHyK8dxeJ9GZEoCHGSPLBv1UBRltxKNF8PKxfJn
V7DN3FKjcvkOQJiK+wvZa2A6P0X+77VT6WeoqqMHYiB7mW3jNqbgsYXAzsnuH03jpHQbk68QrSyE
+ysTs308jnqec9YgXNi/8tgHu4Re/CDMxf2yv39ilr32f4uZ7dy+YBazbezcQgSjKHaWW/iVXb1A
ouC+oQVE0bXbZjc0kkBeExVnc0B9sMn2bbGxOzMwzD86mmVKwkJNC5TUeBVZsZncbT2yF5SzWpNv
+Gi/m4Xxx6Lq7/u/ajFgXHxL6Z6L607DY0krLDja1b4lNISii2+KB0a/d8pLqb0Yyem+vQW8PryA
2g/0cVB1B2HdtcFySGmKogEu8tFvYx/TG7z+Yf8udN/V/bZ+69ZgTcth4cLi7OopKqHySfq9S+Ko
bhrfEd62zo6Uk62p/KiyRzbo27pSK78bv1r9So1mMehfmJ9FhKFoeGLHg0QJee02cbXU70iTRvf9
unhg0JZEdQGsKbhpr93aK6DkUlxsYxOsnxz86YOrR4r2raiTsBcf943Jv+wmyF0Ym31DMvQ1FR48
Wlf1927Iy8BNNc0v8jz7L/fZhaXZt2MOdxifYElYfVRYx8yNWmPX2Y+gta5rEaBWs2JxMR5cWJx9
Lq9gRcocWHTGcuvGOz5+dAWg9OPmvg/l33PPh7Nobba6llufH6wt/OTE0q3aQ8bDJH5Gm1Ar1oSi
Vr7ZvKAWT2aa9RbWBbXZDkyKZgyBanUls10zMnvRFlpFY06xC3XmRQBnZJ7wY/XLfc8tfCG0ZA1d
Vnrw1pynzwXzjCEG7eGpalvr0QNg9C2uLPVnMrVpSJhn/XsdS/bIAYFGtu4ZcyCPmRpunzSwNzpb
bh0mTF4rernhirO7v7Cl2HhlaXaxMk+tWhTMNAzsRlCnbTzNL8unNDSbb13+AmwNKq//ngajZuZY
4NaVL7j5VB3kLLSpgmLZqS4F26ttnb8BdFhuPLzDon5QxZvCTKKBxCbR92Qy15gqF3aMVOrBMBMY
ssBjOgslypj3doUCyamjNeCNbZT3kH/kfbTi2jU7s0BSeE5VGxXsoPscWgl5GRo3JK54aIyHuteC
DGwRVmEpPiZbXmrm7d0se1CTbJvhSaLxtQGahWv3atmzKFNAoIMkzMKyiTgT80GrxBMFuzfXjAPN
zaAr1UhJ1yShFk/OhbNnMSfNKFofFayyfNj0NtnEGD/PQOPYj3zF4Sv+/tzqF3nFpFSp5zBNw8wh
9ZkpPpzuWZjgY1j5rjIRnIXRS0d+vn8v7IxjyiC3gCWpxd/C+Rjb/AE0rr7QKnA8Ic3KlV2CuIp+
xabCNB4Ku4Gd1SuLXfmanxnIxY+wumqsUHLXTkpR+5RZD+7UPpupfbD6ETw6wx6CJlFvrPl46XGP
xaNJLaVx0SWdHZ4mHe0GHQc4OXFBdIIXDwUsG7i4CRrqOFSBEJVfWE4wGWrQeWt0UEuFOBDo6QA1
SCjUDUTb8zKrb0ZXO5UDgwZE+sQwCa0a47PobJSs2RadeTyo7UMnHs0uO/HU9AXd2YrwhzVC1MVv
cPFb5Ea5+AbtpPWTlmIjGPmGqWnQgQkrdHiUgnkLNBnZf7kUJLgX7TfQJs6f8ipRmryzFTx4p2+N
ETCx0Uy/HFZyR11G/JvtfWFmtqpOc7uSgRL0VOYdYPYFhUpt3fYJuD/SUcGsNTS6gpRhLAZzknFQ
WFPtd33NIsOtvLBzRfYAtol4C6ahKRp1/o06E3QivS5+KIbCjIQuevAsViKknTk+kwLTg/dP6EL6
K8tpkgwUDJOaNYs5DIUA2zSJfsri5qVvqxMZ3DXOkqVgA2I7iQyR8KL5rAZ102F0tBResjnfUYM4
e7eDVDPaQWuAyiU4ACqowPOC+wF1yPmcVwWKtU6jtX5yMuM7htYwd7Nl+rNupL7lnTKqh7n6I2lQ
N8y6yJoqEpQAcN336U2yD95KVEFRz8ONKTFF13sdmHURU6frzqpV+yrGQk0ah7Hxt7ZJSPS3+8Zu
ElUX4CVUrzH9gHYidC+ujSlU4aamjN15zOqT0uhHOlUbUveDX4PsVxE19r3K1O19q7exRZrFxLqk
YpRsv7MiP2kUJgpj6s6d4Bu3H7d1/thmRxw01PU3Pf9o88daPZM+GrVxyzoQcWxNa43r45Oc8+oA
4mcAug8YlZQfwsDi9eqzLk0Yd73uLOgX8QIdP+gB5OPWGfzY8s2Ib4kSOeXj8BdCyrw+UHtTaNFw
rOsosR6gpKIyv3lMtC2oOIfsEQohWhEO00HL/UF56U5rfK4LOwODO2glIZdCwXfecCgG0RAP2NQz
MG2TXQWD/u5A9UyrECsQNVa+0c3lK/txEGkFOQkmLdF2uHZO03EWA/XbndOx3jlley6zb5j6xUhi
v+0JeawyDAdoFoZJ2d9e+TO47yzXwpUfcRMi5Y8wgVrBYJqL/832Zxr3+qjUdnfOAAsHanZvNOmR
HK0qTE094D24p6Ad5Y1R3DDHz1TtY+UHLPhcImcwnoPuFzjd5Z9f3DwxBfu+W9L+bKbvMetBrQNm
CuPJszvfqV/qLNlPX7t2z+qnOie7NgHPnxFa5INqWVDr5srUyW0pFv5Av8nA4CveLCBPvf45KGpb
Q1MY/dkAVVxrPAK7o5DthJwIfM+VBwq34S+dtnb62qiT7xZ1lBn6yjtQ+nx2agxI26rAtsvzM1fk
thmYh8BZM5xJ1Wh+6nHDx/DmFKx4Xi7lxgxGEg1JRmlA+Ox6qehtcFXVxuEM8suOBEUWZe5Xajw7
DfiUznEVqlU4DL9XrN5uOO+TYh6fHNsO6nEzq146ZGqK1hrUVkSx4c98Csxp9C3rAJFR3IO+7U/T
Tqzm1DcbTWpau3gngZMcp20+hQlChl6f6Oidkurs6k+NAmb99hutn3IU2O8v8uYDQj0HxV057Qmh
PswEXq9RaIkwBqtRTo6e+E36s1jTP75dCw4sxr/Al48vB8jZtQGrQauibUd6NvraN6zOd+sNJOwD
RLdAI2tCkEvW0H4FgRJGz9GsnCXKpoJBAbwTYM0FEAvNtuqb/m6CUnGNQmjRkNyNgNFh58/jb27y
sSp7g551t5HiA8W5xjOz2TV05ZjfpLuQ9Ua0QRMR1T4822enfMCj3XIUmp6dExjI/cTMoyru/UYJ
crRWVD2ampXTtrQ0G30cSfoA7MvnhX0R5uwUIGZbzWHR5ygMO4GJyef6kLWn+1vvJt/AyhwZvwAN
ROyY74zO5LZdZn16tvCYcsvE7wK0vH1HO7J9vnZfLhrDRsd0JRifXUee9YtFTazHPqdmeh4Hz0/d
XT+IsG+0HWiuJLFQsQbGuHmBY3Ho0ANzjlwVzPgze7qbeYUyNtm56ux9CdLzKt7bivOorL0cbt+G
M0vy7r5YWTs0uCsnWALMy9iQZtMMm9g55M3WDBUkKx/qGjBwbW2zI520Xm0oZY21DcJPk9dheh7p
5K/V029bybjpUYpT8dGQB2M443pltMhKrcqU9Kw7YTscivxMWIhUNDEy3xgpiK11n4vDqOzYNjuh
3F7/6bzw/ia9XSt+gxxDwglESLbli+TCu6pgiaUpNDvbfNc6LzE9xM2Trv28b+X2yCH8YmMC8oQk
FP2Sayt5Thj0BqbsnCib+Ml87rIdj6VC/L9iRyT3P3rzyPLB5o7n5rWduh5pCyre8qxgHFe4RyN/
sviLOQRe+0WSg6cr3rt5r83szbxXK6MzWSbsqfGzPuah0RyouYbElT/6KjnA/QIYDOApqHQgQZ0d
NWoTbjitmpy79qeqvddr2cfCIjAtjfgE6QTcxXMqprH0qhFA6uRsOb+n/lUptzReK9rfvoIQcIHa
cAE3BEoPzfvrL4NkrlTiukrPGnmrptx301ctf1L5trJ+u/qmOpvkMH2vgvHNG4sAFZ/7G3DuQxwv
pPd4/WAIHTM7N5T4gtEOImfVmYByKLOAGFkbLJh78f9ZAIcQFggr8wszq6amnnhanSuRh1P/WMQC
ZAor6eiSEURd8GWgxC0HJ6692HgZdoOtVmfHomh8/G7sfZpt77tqwQaIkKA1DRU1vM3nKS8playp
FKU9q9pTmnu+ip4RWWPwXzKC5AJdvs+hD3e2HTIjL7QRstZnqu1TjD9kyRYIZv/+Sm4/Ou4mmfkh
sca0/NxbVu61DfCWqC44YLFNc1sBR1yeR/9/VmZLUQelZJUKK2YCjHflV5iFum/h5vDATViIxAoi
bQZAfhY+rcqlaRfDxKA9CBNgDG9j64FtC5+8gkmdb/pgrALIxSiG35T7slwBMSw6Ug5Vgr8DkXWe
r2uZnVkGKbrzNPaeXzhNAdlLrq0tc9kMWpZo30D6al4pAfFOzDlBgabVQtUCG2UADm8owemdj6K3
/qFm30fxfejCZAy1NSaH+UUofYw6jYRCY1wHpejrowXtSRSHY9RHat7uLPU9ttOI61+7dG1X3m79
a0PSCxc3roYiKJeN2XNf4qVnav5Yv1prh3jJlXJOT4KzMGg2n0pJRGUVhVb3Z3BiJG8YH/RCIZJu
d39j3hSVPp2GDiUoKUCBgfT9ei2CFRNTITh9huZH1f903qfuIXY++mTjvKdmoCUI9N0ma/xO25aK
ANWCFxmhWv7mRuOz6hHse7ZTPdJMCSGUEGDSBKOohYd/K94Gsq2mPxaHQjKE3qqdt6bJveQjW6qr
oryAKDHX160HkAg3ijqc1eHHCHEWja2NXC3tKZRTLIkQAcWbLf/84lODL9x0pjQbzkmX5g9TX5X7
tnRb0Jl7HkYWtCZc+R4yFbhMFeT3QC4pNSnRT0bt7Nqg2nbC8oZiQDbnZ+4hdVAnelOTjYfcWfEV
lMmPxRexteszKA+HjzLzKzwPfOaEDRjpQ7OL+i9GetD+9mDi0396oQ4ahMeYh8la5vT58L73U2e+
0adRVfS4Gs6s2PJsi9ZGpf5E7YO0gdTiOXbWg1ccC/bS1MI32AEaTlT9WUNHAQLWSJABZTCUD+EG
2ZPThp4dcu9tRMcki0zgRswHpm8KFijsb71vma+VvqZs2+ylyiJI0nhZpIF0FuIf8Wva+azughgz
AfgP884f/2TFdnh060jYG2NPf6WEHlzgWkHZNcVrQW/hk0kIJbISxHYwdM3fv21bYNyDI7Y6+1xV
f1F7eDLf0x+OsrO9Tdn2Z2XYqTxM/5nYFJtFDgegeIErBWFdBqqL3WlUNI8lHPnMLEBtOtF8N1Pv
Q03Jk0eFurI1byAB0hqkREFuCqYv+dyfWUtbWg424qtu5IDFnjurC2vVDB2k5fZHarxA86BbJ/mV
EWi2zcDkIPNaWcy4kXBjDq1NZUQBDyyU1PfcjZ6SsP+C+U8wnwGypUVIcV7MeiWJWogteO3oUu8X
kk8Yl75eLTgJC7NVyXBWrKdKJ2BTXivQ3PRvpEMvTcwOkJI0ri6muD832raGE5MS843JdiSbTHmo
gwrCsD77OW4J+3o/ynx2gW98KvNPlGXRRpkP3ICYDQxqZjKcayNy8iDedvlzscvUQwEdPt2PX9Qm
UtnvFasyj7q1CkEiOU0LtZHZXeMqalwaHWKb9mva28A+EN/8rkamsaFknwWx+qrxRxDCDyczPw+d
r4R60GcrD8yFy1t2cf73R8wCLOsgSZ3Y2E5uPrAowVhYwKiBZ4tdv99f7+IOkgNgKBS6GB2eWfLI
5OlVbaEBAtqK6klt++C+gRuWNGwgme7IuSkA+G8Et9MSPe8SpM3nvnnClZzY7dZKv7Tml7YRu36K
qupcN76XoxaH6X51B0w5BOn9BM2Y6qEtYozflbuq3EBE5f4vW9raV79MlhMuItPAWkODhgzK4elO
bw4Wqv7ja6J/K7PQFM+xsmm+9U/iIU9/3jd8s8U0dOlQW5XQQ4TkeWWwdRPWD43RHNH98rJNbQe6
Sd4G/grlk0hjMfA8a/Xp29we1UE5RokvAPQqvsj1WinpzMm06+6YKC+EH2NPCSfzpewdH8Ns/B30
ZYb9WA0bg0E5McRIkjr8ub/qm968i5+Ad7+J4UbQ06ESdP0TqtpNEur13XFwAHLwlT7g6vccesVJ
pW40SwlsB/fyM+X7vNk7SdgUr7ryV3CA4sfmxYM+7W+i+AaU3pSVDzKvan7+MnR+wD+F3qVxk19a
/dCiS90djS4JR/OxUf723Znxj972dka8Nkpxc7qlI2wTquUooaKkP7uLQcSvAK2HsSZQ1wZmcvAm
Gtjd63133+7umRWZEVzs7grA7JyD+/PIir9OP/p974Te2ITQDrEViEVnm1TflXERNMOuFF8mSlfO
1/IHv1jnLJRigsayCMAWRzCdpkm5dZQePF5l4Ch834kq1GhgZjXUCv0i+/Ztah7N7HvffwHqMoqT
MK4eTGhoeukren4aKVceFYsfQUoBoQlpgYB2diAqMBJROxXdUaBGM5DdFHdBvqakt2QEiTmabRjL
BrX7zMjgurTtnbg7jq7yEwT27S5zRI5xP28N2HX7RsLnhm47ql/ycKEZcP25O2NIekgJ9MdR7b/b
NI7I9CRoF/bmVifQnzKRzh40Y1cWYWe8jcObMT1Yw46+Noc05tu66B8FWGshMo/uyHcapBFD9x2U
BmOzr8Zt5fgMqD/w4TdrJa3FfSIvW1kdhrLqnDKomjLbFZ7THzNFO2TMihQGqeCEv1Fi+2ZlBoX7
qnR/Y3yoBOOHhfMTuabf0VdG0XYocj/LN/rHQEKvr8PcVEMFu/r+aVoI2XKCEirkqCuDDWEWu3ot
JZbdsv6YBGPxNKB2qExvBj+OdqCVP9hqz1RujKssBF9Tlu3RlECJ7IZuhyJY4aVAhuPwt+8Bi7F9
762I3/grm1ofWcCOWv84MowYiEK2hoFIEOTKmtn1/pkM1M5LC6wgeEAIkKyxJPKIngXduo6RTBln
i5OR1sFrBPgmpK/XptTKaxONi+kIhERY6xBN80hQNbuBrEw4LRy/K0Pyzy9CoDbqpK17dTqO/dbJ
a79PHwa+hgi+yaCk4y5WM0uQ3a7DfddhNSx7J+nPOl7Jg2+9BTiRPNoqJmJtWLpehKkPeeaAeelY
VbTaJladHXqGl5oreIV+jk7C+1v99jJEjQIQBLzWAEZw5xVmAQLpMdPb6Uios+tfciDs47iLCrCH
gdu19Um6Bkm59SCqwJCywQA5ZCFwyK5XOJrAU4+qPh1z1yMRaB+A6S+hDXF/XZ/UbNfbTtc0vGZQ
bZY6DfMIyTHGnLjUgiPHxtm3eeFuUAzWA6bWWThAjnQ3KUq2y1sAUTpe/h3dgUd0ckafFBOJAG4m
/thm4wbFfRK52ZRvDYKRnPs/Uy725lfKUVf5mASRx2w70dGiXmMk/OjVzPc8GqgFiOSYG7psk66y
Ay65HiHmf63NXN9BHsDSORLCsalC0lk7sytXOu9LCwIVHCiBHdDJgh36+utyvIwHZmb8aKCfEH+h
FrbRk218VbW3+5775Diauw4MSOB2AdUEEEazEJblMUhIioEfk7raJPl3td24Su2nfTC9tK8OmTae
+564LGwmLUj4d5q+FWSbQpdHCyEnkI+/rG8ldXxXQuOmlRzzNhYBDvdZJsVINioiMzcwxyk83jB+
bDLySC3U070GU7NJma9cVUufFF1JFy8uVAVwhK/9bVeDozOl50fh9s/EbHd6kXy57+lFE8BLwM2o
J8HQtQlHMYfOZFhLoiXI5UvNwmJUsbKQ2wKARBCii4YbQgJf5vOpvLK1prUtfqxiUPnFiAtb4mh9
2GIyP0jk5LVFu3FXKkkbFJx3kT1ZxUPftl1Q9Km+Ej+WPiAeLo4OmRegcOYUMXnOqrpNNX60OufF
wsbJh+IFKOPtfd8uhHs8CYFNB0gdQOl5XyzPHewNW+VHClHiEhC9TJRR2/7gayD8pXMpKaVwuUAl
yp4nwBBFs/XGyMSxG9M/beaFJf4BosEi1IV3hjbkWm3uNofCY/fC4OwE9L1ODJcRGBz6LdPSQKt/
meU5V/e09nX3lzFG9125uIHAV4RdZKPfjKB/vU8FJpGKAt2eY5E+aOBI1LWHGDol/tj7BO9NYv7m
oPjggryA6m/flWR3/wcsnRNQomD2B9VIMNJLj1zkHyzVGgNDV+LoOLkIWoPUW0U31rTobpg/ga/W
HDTtJKmVg6fG7DjyNlGKhjp41TvZTqvDkYct9fU+jAvbT0+Gs8U4E8Dw21rBIOfQhIbQDwDYdqhv
0+w7s3dp0Ty0vXG6v/zbYqz8YcBHYOZMA/jvZvJM7/q2tPDDJuXFrt9QnwgSJdIhSPvFqDfU+s7W
yllLhxSOQKcIyDVJI3Ltcd0EC0JmGgKnh0RKbGzQGNmX+RoxwdIhlaArTHuBmwE0pzMzeulNuSrE
cZrGHGCyVENdomlBIw4cM0t+3/fjQkaGTBiQapRusJHnRMF9Umfe1BP1qFW9uq1o9sXNFQucswb6
/2VabItWc6IRAjErEXjBmzCMUTcTMECwYs2yg0ItDK1OYdiDcEVj2Ruo/W0S7rz++/pQbZVTAhIb
9HmML44JB6+SGVcVP7bZxrP/oG8ZtOoxA5xNdc/d2iDpQhgCg5PcIAZozG6GAUhSqyz1Wn501Dxy
EoJeIPTc3JBjkF1V38oa9ez4/O8rRAIve7+S/HuOrdFbgTlLCMQeW6jtmkeuYN4iskrMOG3GdAW8
sRQOMH0AWAW0/yTWZrY5wQviFG5j8iP3nMgZqpeKlaE1pZs4tfdZ/pgqUYtmFHu1KNuWov+q4BEb
//bsZ9UKKKqvR+7+HsSv+y5YODJXv2qW10IUgikKxWU+EaDd3HGvpyxkgNyDA3slhV46L5cOmG3b
2MWmVQe8zolu5n5XDr6uk98oovse9lTK4Px2xeTCZSrZgDHTZWA65+bW5iWBtqOgiDu9eozJto7V
yEv2Y/7TsqP7jlw6lHJqR0foQQSaC0LFmsjG1qjEEX3eYcdil28UEw+a1BDN/r6phaoxuvtYEzQQ
sS6w1l7HuYrbXaKKWhwzCProX4vsT+786l/cNKTiuW+/5sp7WR/6IkTDnR36dHvf/tJScX2iaQ60
HRpcs2iuukrHwI4Gr5pTtgUDyC+XChKJDnqM9y0tBQXUzhDj5KMLdfnrheqJ03hcw73BpqB4M04V
fzEOQqcAt25IsrZBF9d1YW22QdtJ1ESpbHG0Gub3GJMWLo2agay8vPSlM4cXPIY00adH0WqWf/Qc
aSYBLerRHEPQdYDRy6uPnvetbGvoWVJf1FFq7UalDVj6u+3CGG/87DU2/DR7aLp9o6d++kggJqOL
Z2s609oF1Y/zZK9p1ywdWFTXoMMB6CGe57PvHE+NOblWLI4AlKi+0RqvA4bvgzFrtcBLoELWYdI5
qNz+P9Q6ADdC3QGlNnCqfjrw4uZpeFd3DsZRjs5HhhF/vQtdAgQLNLynsHi/v8UWPjpyBfBmIiMC
VGaOqc+UgXA8YdQjKC28SEsKkOz0FY3aIV9jj/p8U89ewuhiWCaixKccjnT4xbrS1GPMdph2dB1y
tnO1CKsY+V8+aXogeKtCrxEw0qlV0o0QdhEJS2iboVWLHUEge2vpVD5mNgUBz2BnBxc53MYZR7Yx
KCV+m3vDU6qbZejmWvtYZ5Uble1Q576wY+3DGKFThwKmEaF5WbzmXE3epoS4vpqPVZgPJFmJUgu7
/H9Iu64dx40o+0UEmIt8rWIQlVpSq8PMC9GROWd+/R42sOsWJYiwF2N4YMy4i5Vv3XsCcM3TswyZ
ONRVZqs8b+oi9JtUOmbNNqnLXTIcNPhQ4Im88AK8dRz+bml+HkHdLCvgsiQdE2KNZQosyYgYpTT9
NFsJwZ7EIJi0AYt8iON5Vvh3cDcNjE1Jz/25v5ZuPCwmSiNeNjy0WJHuv5zfBqWdUtfxIbyQGpWM
nO0SsuAKNY49cdHEtJx/LaGaS8ZeTyPpGCkbNduTMqMcYolJ+oX0sDrcE94QkBqMh22tQvixpHE4
mdK74em/9BVBPUIaXHpzeKUQVVFVq4V0VHhuK3EtI1Gw8FC5PZz/18R8XsUWwMc4QRNB2zAFjkrA
Jd3vxI2nkARssD4VfmEZdrVIpb7MRy3l5GPVO736XckvNZWHr8a1ko8CyjPW/fauDxs0BzAnEuzT
ITCXiahqcSx9JVWOWChWkD70yYqPlwS0rocNttI8kQDNQA4RUMrLJQK/j0qNwFU7dr5a0yGtwbhG
3cC435Vp+16eZQBy4yybqgX411z1k6sSmBxyqnKsLbWAdvu45RiE2Url9UkIl/gtN8YNBK7JKhjQ
DwghzG7mOGohZhp4ylEtkm0B6AVnpFK7wFK/UZoF2xAZCeS6gcW6Sr2UPeE7iVTokpuXViXU5UkJ
a3Ad+SHapr0fmKo8alYRdcKqy0nC4ob4eyLVmV2I8LHrlChcWDBTx+ajDDwsshS4g3FDzW6McgxB
Emlz5ViZGnmFRWIhf3TKSuHs+7N5fVgD+YqVoQI1CD7WFaGnHlXQzSvhOPqGwks0+1B7SxmWcH/X
8wh3DrwpESQDSowU5eXS9CcmypCoAp5aRWyDhpVRsZR0E0macnW/R1eWnz9OIDiEcaWh0gNgw2Vb
Om40XqkU4SiML5DNwxPLKP3ekfrQHN+5xooiWD5XZksC1hTnNj9pggVoca2NgLzYaZsbOviIsWBG
MoV2Y8B9BsJ+KMxSNiLf4PznYiES+aFaXE42cjEKlvg0B4h3p0n6dbYXKsj+AUolxw5Mp9qFdc2m
4zKLwxdpyUdevMqMlIEtlP2qhdZLgZRZqkTIwILEJhIqjkBvPvjdZx98VR56ZZXNQ1m8iAAxd8Fn
xuW2OuyLLTRcaS4FmyjfobjF/Ex/A7vo/uhfnw4As8gYdxyuyEbPzyCh7boSquDiUeDWJMloN2Q0
rZhW+lY2PvcczYfX+y3+ZK3mo4c4DpqJGL/pkrwcvb7zUiHEnxyTU8790XKfJbGRKgCsjE/6yL8j
d5G3pxQW9Xgk8YC58KFG271wSp+VamR+3jt+Z/Kwkndb4mQDCyHD1EQLx+ZPcvPyM2F1Ab7tBDwG
I3W+07Qii9pu8OVjV7o6bJ4gkldAyHHVDkV1zOScp3nGuUAByS11tUxdcbKXAovetd/3B+xGGhZf
goNFUBCjAWI2e0VGZZWoHhfIRyLAH9w3CfenBguj0mBGFZl1vMcQbYrQyol5v+XrxXHZ8HSB/Vrn
fB0RqZIxBJEOQ0xjAKu/TvCEZYm+5qJD5S88uG72FJkl7C4ky7DBpmPpV4OuxgkAt5Tq0d9m/hnS
qCDT29wxROqOwx6qU6jW0kqXLD5fKN/fyPooU4YQhS99YjXMcYuRlLic1zbqEerVNEgkqst/O7eE
cCJvQESVBTFHRavMTQluMB+kollp5vFKd/PVIO+C0PG82NS1fuG7ru+V6bNwrYCwpE2OPpcjAmva
Og3lTj1yiriSKif3QDEfBSPNFAsGVPfn+8bFCutTiJqAjgO3F0BJLltrfUHuJGUgxyambrEtQeud
EnzhYIXh4+DT5KHsdpns+OGwIcJCFHkjZIZ8Ng4GpEww/wCPXrbedCky/HpLjrVkdiDiqi78JLZh
8xi3n3FxIs+9WdO0D+1xwoK/AJEz9AsUmulem236i0+YhWS8D0GHPujIEdakAmeJ0TMwhchn7rR6
E4Jzf3+8r2/Zyw7PNrakCWPKcSM54t2rsi6HEBfJB9BotGzppX5zalHfQMSJeBa51Nngdmk9+nUi
k2Pv52zIn31UjtSNMNJ2I2e1g7RECNwAMWJ3FzWH+/28DlrQz19tz0YVClFhzdcSOerEDvJD5sJk
c9stHB4/O3Q2dwAmSNgmYMqC7TI7PFCBV9IqlsKTzPFYIUXsQs3UI24LLlRahQXCBAF10LqQAEkI
6ijKdkUl9C9B7uUFhEG52l31fBW8FZA9euF0HdpEqBGk+zDpwehqswGKVzr+MtwG+RgI6jbwU3dV
RyEPndgxHjVIrgCjabReR76atglyBnJ7lrCgF8onDYLbr7I/QAF0nNIA2AUjsUMpQXSgdCNR11Hj
IdyR5Rz5QSEA1otxqTz90JqLWRfV8Vs9VlC4AusvXfeSC7GtuFQEVE2i/qXjG7cz0kBtQdWQhIRB
bxgWelldkJRFapK9hqRvXNg2ZRyM/TpRpBXqewobIKGoHfoSr4QvocogVgDHVaQugOwd3sukq1La
J66S7kecdS8N5DdHKgNgvY2EOC5YXrqJoWZhFxlKo8GDqitqbjvykhfRDqm1ylAxNpEBG8XuXVX9
Cm64SYv6WiOKmW5zoyJ7b4kOlXzKN0pWWEEmg1Q9JFkrPcGcLt4OLtBOC0n+GztvMkCAStQkJg90
0OVRgxuo8kU4pJygMXAIkT30ojeO9J/31/10OM9WJMoH+PnQM1KBk5ztuURJQAX19PDEKcoL59Z7
rQvUhTPkxt5C1WdyUgJ/CVt7Fou6ktB6cs8h6ZSErIWUebfW9N4o2/P9vtxsBy1N/sKQ15obkXCS
W4NrH0enOkTmy/MtLdjILoDGS+TZm4P2q6EpKPkVA/Q9wkM4Q4IQVb+76dNYPt3vyMLPl+d3XJCD
kTlk0Ukn0bvOc1RXm3+Nm4M70j9dmAdsnsq1KlZudOpBq+NhJkTroLF6Hfo39/tyYxmjoQluiLzd
ZDd9OVZeICPe5Iro1Mj5dhiLVZ6IBY0a17nfzo1rETl9hEd41KNfc+Ebt8hRmXWJdsSxdxhFPGVy
BZJ66nqoj3XyB8pCCx27NUkonU4vE4QhwpwYCUpe6iLVqR+l7lHQ1pDm/i8NoCNYzUAfSvNHiMi3
gG94LQhs+lbWHkZv6WF1a8ggyDJ5yKiTcs9sGTdK3cclcd1jVovMFR64caBBlViNBHXAJ7ngl5Ii
NyLFqcSDTDwI/DA7nzUoQFBVEgufm2K3ZICuqGw0wXPZPeft4EDety+MpnnUM0sbnnmkXuWEurql
FDkLl1wgrpcl8j9TQWBiQaMkMdtiWdZGGWj23BHgDiaVPcCPIHWFCySfqUOXpys0XH8qHhoKNPxP
xPProCDykMq+EgcntcZLH6rGxWinh/jbDwTLS62AX1gyN3KQBGcfqpQ/6RdpfpwTjoexVYRLA1o4
rPITW9Zf9A88XKEh1AjxeiT+bsQz4f7eu9Us5ArwLEFUIwJuNDvhQyJlmQqTx1MFcQMDUO/EShAl
m65UdicgT1KH6F2PyKTzHWg5C096lC6Z2V3P6GSCglQooDgA0c7lf7g2QaaoGoNTHgwaGJ0Ei7nO
OCdX3CV27PW0Tgp8k2EFxEjgJTa7NCED5cZpG6YnIsB+FprAFJk+mmrHcYw3EDQDedG8P8K3Wpwe
O+Ax4N2BM+7yFG29INECPk5PpYj6FR11mkpbTzeyhrUyvO3JwowutTf9+a+FKympIEUK2pM1I+FH
qBqZomJCOhPHqBafxdP97t0ou0AO85/+zUE9bpyPQRSgPU5gWv2mwoC+2fiAxdX5KgEpzmVt4NRF
hq0qM/9YBwwibfe/4ZrFhjALuA0c5wiEgMOZFtivPidVzLeAYaenKQetbMth33JvrrcTmnOSbZr8
o8rfdRhtfvcCCvOamde06f5EBc+kHhmwDKGul6zHcoldfmMu8F24QokyJeHnic6wjoWCqGF2EiDI
VMNWDGeV3ee44aJtEe/IwvvyOorCMExePCiWAmk2f+KmTROqJVSLTj6Qe9FJ1HBrJ09eviQscAOs
jbBTx1sWtHbIkMxVCquqrIcQHjOnrn6TZSA33E1nYG0n5p/vwtS/Axcmh+dK2ZIgA65/UywE2Nfp
MxEnBWgW0CeZCNNz7Jqi9X2BBLJ8ggQ0bavHoAgo3IBygeC3A4ElhRo+6ENK1dZdWGzXJ+bUNngw
0A/FYxCps8vF1gFL63Me2laFnZy/yeJa4jIq8Q7S8VJ2qhULL5yFTX11/YKkhOtuEjKBhSzKOZdt
RgC+Rl4c6ScRSvStE3ObQmZg6UlL4IebDQGdDCTodO3NBzYaYuDA3Fg/Df63ewRzvvdKCn6GX1r3
9+z1uTF16VdLs4snaUqvgt2Wfsphhp69QHlUWRUqbU4lv+1lpg/Pov/XV2SM7KpJwDlYkhq52i0T
3RW/dA34TIzp7KBUsygNRi6KYFwV0f4zax8HCEYNi8KiV9GmjCIHKg/Ir0268JJ4OXd+Dxhv50Xd
o8b54UMDyp0hFqjP3h/P61bQg4kxBzzQBCubDSfXVcQbvFR+DGoY3msPbnW+38B0hl4ERLBVxFD9
AL4Rfs25yLIyxHHINTKkgrdCjRc2xwLtz/02rg/yn0bA1QfcBMP1s2h+HeQpgAQQjBzlx9rqo7/y
37SlOMN16SNxD1HkKHlP42jTJQzoaCocgRyj5SRHqitURc56uyjsc7UfZh80G1bkFYRwiAX5sXhO
BjODTkYob7tYtGBBfr/vVxOIrJmKDScgBQ+G4PwJLEd1j6KUrMK0HjIk+QuSWPcbuHozKIDdoXiI
/CtotECwX65DaKKheA6l/nOF2sm5zHA6ll0PRWefhJYG+UoGaoR8anV/SbzsaqdNLWMTwKATdxNK
0pct+1LgtSNYOmeSORqELIqdfvgPrLyfVnAb4TpAED3fZ64L8GgYon9K4QMLY8JkndYoNoW2XI2O
SiIjtoXas//9qE6GDwCM4VkEuNJl3yTkLWpAQbwz8jFsVCGbJ7E8hTatbwvhh4R01v32rrYhZFqR
7gSLFAV3aJjNHuWcGNRDVUPjMVW2VXgYlE93+NfvY7SBawZ7HFBGVAVmi37Qa0+Cl2d8VoGP6aWW
RktOONdr8bKFadv92udxE4ZFKJbxudUiKE3vEy1lUJjlJs3DEyrpC4N25VaFJzJs7yFdBXIPoBf6
bJZCkYRNpcjRuZKOfcNqDs850+tOnLSVU8FUEEW4Ce9kwM+UihVWA03lxsjKY59vVR/6OJn176cR
OwLwbXwXVE9n01iKSdOJCKHOqgvnV5ynYHXCcMgEevTtfktXEspT35GEgCYiUjgSUDqXY51HYZ3X
QZGckUQeoCGdefmX3DUBxxqfy75IDUiy4ZN63EqEVK+D2A8qfCLdbqcKNVwnNA4VcICSufgDZMqm
WNhA17WD2ffNhgI878Hzijo5R9mmTwd44HDUH2XH4wNDjD8zwQJQPKWDB2rEk98j1OqO94fo+ujF
CKlAnSNTA5bzPF2j8AHXJWM8ydtCcKhvYQInL8mL32gDDAEknYBuh2nJPILLQXXx4B+WnDU+z21E
zx6D5KK+sKxuTTYCADI5ZAp4cs5fQrrbk3Qo8/TsVk33oHOl+Ar8Rnnk8qZh/vR9VOBbVaNiT3KM
bF4JPhXxrocWvIrj0661BB6rFSwukVjy9cpf+MLrKx76cUAKoVCEfAMSfrO3Wu2Swcs10p75nGkI
Lv0y6FgxHgvvqw6tLrNE/dS1TigGj5yv06LxjaE6e43P4FvjuYbEmbBMojkKiEumdj+TcBHjTN+G
6xeBoYjBm2e5+JEvIBBYdmcOIseeYOXuO1xvoY51gr8Nc8fVkFZmpBRguVsBFzhuG9tQFUyTgnIZ
S157/RXlCcSsWWypiuknq9j/bmAZoz3ArtjE327KHWxDAtQgdKATYWKqDjXNcpMjJscjMMxfOdmq
lF2RV7Cv+0j5zPT3wVfSQrfqXQ1fdVSokVu7v/6vT2PAuOWfdNcP+nV2QuAoqMNWULpzUnQpTdVW
Nfkm5i05DL4ruZi8NrTPtuGihafUz0UyG2+8jyF6Mt2cCPhm14AQuCog+Vp3VvoXVwH2jrcyz8nS
05Cd+OAgERq4z3r/HHASQ1ye64KZP0jvqiNy62TLP4bECDVYhux7GKh5TBEe/ArvbEfeyJqlqIaw
GwJiCP0R1im5GRxE3SJhTfOS9rtMtYEGLaQn/UvUjfsDel3vx02DlBa2oQZqG9SzL8/cVKk64pZc
d+YjaBJASbWUH3QZVm+MyLY/7poip2pgkKPC4KvjPapkV5Q9JaGt7ROf+tFSnk+a7uz5UP/+otlr
py8B0h98tzu3kGUQrK6AIt8h0qE0X7Nch/yauh08Q0bqdqs6qv/WPrs+LbmDwoOu+cq1BsmYq62w
GHeDb47EEJNdKuNyMGBNIrmrKC6wcuBQsIG0lr9Q4r0KepAcBFsNmjyo6YGAOXtyRyIJ5DztonPo
corTA2rMyrHXjA4YoIW9cHVOT00BmIJgEggsECsuZ67S4MKOZF4EAwZk6HArNkzU6pDdXyDXgiBo
BjzjibsxvdvmYZwYh4mUoSAKu6w4+UClJYKyMx+4kS0UaqawbCBIo8e1XNpj3DQli+U40FCnHQCF
bwsgFCk3BlrOUhCAB5a6A/wQXJ904BLUHPHtQE25wpJ9qcYN7sLHmvbImYMJJ7niY5FLOqYTOlYt
S9ShimnejEPKwKLvcDIBkhRYgI12b7HOha7VjKkvMaAJ2r9BFkKV3dc1UAXvD8l1HDAdvahjAouC
swC/X458M5RRLnn+FBLta6urLGRVuo42VtWadfosb6pPIGUApFmY8R9BxIutAfIyYkIIw2ko20I3
8bJhD3ET36tImSU+iz9LIzCq3GwBE7QT05NXTbnJCtYCnLKG3zTUB3qjlRhvQpnUo/2fLKFkMvEe
oez+nayJWawlC4hGraTJTtuJawAHva8ioiWUdN5LCcBiGr522xTuNi5UNSBhuIsTnQor/s3VbNgg
yC9axPz+DRdHUJ7r0W5TM4ydWqWttwAAusZEoZQDURrg8zD6EFGZtsOvQFzhwFPzixrkf+C9lK61
JOlrkI866AMpb5TQTSxhwvOoN29F3i48SKcjZzbu0/E4scchz3vF78Aa7DMePuhnSbOr6jlvDlpt
K098/MQ3VrJUYLnZGrSzcYJASwr4o8ueDsj1pHoqZ2cE92BSQPWRus1DV628br9EjfoBTl12DecH
qv9APgLiB3H8y8bSKKkD3VMg+snUUwWAX/Z0jE+1FUORbvu5bVYaGzZb6blWGNn573DMBRRpcWHf
2FIXnzF/nHaiPpIOyhrngjqGTp3e4N4j+hmZGatWHHVKqzUswDgKKqPItd8ZPlUcznR8a+MMzDOQ
XpHeH5T9a52yRtyce4O2VrZKzJ1CeUi3m15ursZVY79W9oPGm9KHehRw3tiyt3ZtfSvh4UR9jQZM
M/p1Ye9QgtgJJ2AyqQe5oEPsoJxYH9RvCOAaDnYS/gLMuzY9hcMbLex4+/INK6re0PalITxWqREe
Wtcp9qd0m9dm9kysjNX4XO5De1NCCp82Gqa0syVrOPUVy7bumtDEFmzf2h0yzfbZ1453asvOrS+d
KkZGHSxxxq8LcwdtNRZEq94IG8ARmcuUd94cN/1DQdvHB830mZFaps5U5hu5BdToq1NQ2I9SyN5C
wwKecRbyh46l2NC61aFfTgHOpTCLedvaK2zrE+BJpkmQ5ox2+tHb5Cn16FFbJ2ZE/3ZWTlsGQiJe
ZZAuNaCBoX+RjejIKGgkNLf3B9/IeuqoASpWCBogMn0EMvPUucanwjqq0aJj2zf+PbHXL8VmXxjK
84PYmi199Exs5+ScMsnhjKO7zp/IGVZbZkc/OwtXuMkdXdPuKGSI4faybzsDTk+m06yfMlilMMX2
DaY1TuAEFtnHlJk1gGTMB5wL5hwUaySEJMxotMx1zHz12FHJ4Wn6/dkZ4sPq86l7USRK/bWBgr6j
nXrTW8vUX9HyS+2ovVapSEdAP3eMwkDegxEHkz4QMJ2JRK3Scu3wizDdCfcyRCWp+Qgqi1kYkbHN
rJZJ7KWF7iIj68j4bgT4461K6qylHRuP+8DiqXAqn3wa03OC+RVYu987+J+tjkJBv6MUWQd8i+Ex
jP5K/dwrNKdMww/FSHDs1TfS99G2VLpP8Z+CuUmohcjnhYvN1adrZu+dhYQkTahMOyPITT0296sX
Fn/J9kO22TcMPS1iRlhs2EFlknNu6wdB2MAvy4ievhwIaWHlb90tq9f57tNegXaS009+BfjUaiTW
2o7XGT3pn15K/e/AGF5d64kc3jIrf2oyI11nNQ0NbDSe9mbPhhWV7LXDpQZ8FTTmmw1Ld3uR2kz5
fIvYCRSxE+BadN0YVcXoKqYY2g8rYpyzj5H6fqg2sVlGlK4cE1pihm6YhHmmeACnw4gecroamIux
+f7yaWQj0t48fb4mD88w+D76u/DNSHtrXPHYDE28W6vo/0KIMIUA82N1qjZO6oyT6NLsthog6CFU
ktaeBVSpByMjpuiyP57DV6b+PLgGmdbe/Tav3ka4KcBHQFpARP6IzPXIYzBcRFcG7m1g1VPTPCME
8HJD9c3W/b7f0s9rZ9Y7IAzBGAPLFcSdeaIm9Vsxj32vO2u9EQQvgYRVCltj0llZu/JVuwEhQzIC
RIQKDYWHYKCjwnxIV/AsTkw3xCwDtAcpktA3wnFd5seqsPn8ceEzb0wC1EJRyEDRHpwpdfZoayOU
yssow6MNjFOpMiWIBoLlluQSbfm3XrNUTod5Q8ZgC8cND278J+FWA3kLfYAa83UGXpqUti1VQcvz
PUPjl1bJ9AHzcfz9gbOnjhqmrYTMQneWHrmHYh1X2EMVZH4RMruvqursx52eMijltRi+2uCXntPX
UGMNVAcwPPEPuGSQibu8/dUgjpKsEmHaZdefoOP5e5E4VWbhV2H6q3jXPyn2aA60W8LC3ojn0DQw
1mCQoFSDV+hl01KkQiWL4OEJSyrsZK3h2hEkyGh8UBNFxtOhyfTayBMySHiXFkFB67gUwK4dtEY1
3Uasv4G/ED7urxnpOvjCZyHygjiPAufMH5bOrzCTHyMuE7qoP8ciFMiZ0CDNuI4l2jcoHvtADcFh
EpJQkTGREELtFI4fkIUvpCOsZvP4VXnTY1xKSvEeo+iTUnF40cfMrMpdJn0DlMbAgg7EdzBaIhAn
ehQLGYRsh8oJ8aZWF8LWGycC+oIcHgoNCJnnfcmUkCedFPbnPGah+tU+pplPpbfoUXq6P2q3J/Of
luZnT0EErxRFtBQ6usyQFfe996FfRyLjMXt/A98OR5Z3CyeedGv/AH801dehLnIljKOhnB0hbOxR
rqERdFqoOpiDWUJa+jFYj9tep60DW2mZKa+i78S+7eaI5xQ4ndCmX+EdUTERAv/A+vbdjm+gIYFJ
HgELdzTP5tZ4YbbqPtaMJl/pS8C460wBFv3EOBLAS4Sx3CzwrrkoT4ZW7s5y68bIauMo6qeKKDfi
OXN/em6t6d9Nzc7BbnDhGNggecXb0itARAUxCGIgLoEEtzXKC61d58pwqKDsM3nCgmYLLsnlzi6L
rpI4CT2LIW851kyQfSOGNohvNyPA3Uaexmb82Sc7KBGypjFqsxtfQ6BDu+gQpmtJ3umQ9HBjmq6D
ylE8jwJfXcJGC8ZIfxv9HGcbV0WK8qP2X6t8p/ufY7SS0tUQWX50kD1YMXe0dJVtJz/w1T7sV268
gDK81oib+oiCEyAdU13kyoUoVsqC15CkGp4kn9aco665ACYGDOQIlX/NDvCBC/7Uz/V3MYA5gvex
pZ9HKOXvYQmQsnJJC/o6j/fzQVA5h8cTksLzu65U1USHaD32usEppkt4PMFb2ouOQBDhPvb+Ki1o
voYPAbQXC8Tg8OIJWLn2QosslYxuveYwOtAdx/WLXMU8qaiODU/kAh/Tl4b21jeb8gBIVVGy2lTP
2VGxYLkhi+3Cwrvd7FS5RQYOVj0/x8Wvsxv6r1JbRVjnUbSqvCOpH8PPxJNsKTHTFqo8W8VHnZPJ
Su4sFWZuHbWTc8n/Nj1Lo2p5GpTygPXQ6XuuQSmX9oOhK5shN4QlUuo1rmeaayA0EOfBXgnH7uUG
ixoAIccpZ4uLWwpZH7H6QR7sOlkPw5ZkTwDv3T9Abp2zgNXDeASBJbQApcsGB5+P3HZKydbKJ/Qg
nvK/6cjaJ70uFkK2W4ciFJywYoCWgsn3bBg7oa4kZBiHc823khnxbmm0AeRK27zTF/okTCH4PPhS
ZVzzUM9GEDYXlFTUIaj0POnPTbaRx7+xi2vBGGAab2quEfEHFULOkTNBYAxetu8P6K22Ud5FWRX1
JRQ6Z8EPXwpSgznEbvVP0iQbiZvyfgvT9THvHQr9uFqAL8Bozq4XL4tyOezhXJF2YEQ2HVPw6vbU
FRQ2FgbyRgoJNTKYAasQJBCBH5xNmtBVpeSCpHhWbYWn7hr0T0BHH0cDe02n+jscb6GEz/JtquNJ
Qus37yMFGqaicrFrn8MlquCNYOTye2aDy9VjzccjgpEs0pUWb69Cd4RGgbcKn+PRWgkEpdlSKIqz
PrTafuLQB5TvGjGgrgw7PtrJCZwD7s/Hra+SoQ8OZjiw4GBlzfaQMvDAabflcFag2WL1cvpWtAp5
lqNCpko19DawX9uYFxr49lau1fJJact5Lq/cLlqSxLxxW4An8etjpvX566SEkmvQeoXW4+ER6k6c
Mgi7tzJrrUYBM8py/5CBgXEVs/w5MeCpEFmKhiofU5aUzYXr2OTyS2Yp7QZYHFQNCEK4wuC2cs8y
ySbZSo6YavD9eheimjrsiecE9SZmos2z4Z1ISzfH9fF9+RWzJQxvia6IBB3jIVIE+6KQ0641A6ci
bEDWJImoPB4E/aXRP8PWUoMTbKcBQi/qY6I0CwS+n81/uXXxMUDi4oWNuAwPs8vJ4bohaiAQgCFB
opAg/amvyCNJ/9Y65GShMGwpsdW2NmclETj1kNWxJI2W4pMkrLmQSskLwg2/slCA5ccNyZGerHd1
5OQl8xaO6xvDBhQYXhaANEPj+Qd9+2sZRYI0KOXQD+dGPKZcRWN9L5cCbepV6sGSOV/gE91YKxfN
zWapqDw8CUM0J2FgOI1QOT02U1VVyJDGfHH1huXB8/19e31SQy/kny7Og1kALRM9jrrh7HslcB++
UQ7+6v/XxOwRLkNLfBBjNJE0AUvLd1RQ/kMDeGcgMAQsEdN1uaB0klVeM02TFiEni7dSlS1soOt7
G6P0q4XZko0lrZEAChzOgfiXEyMDb14aIC16vx/XYchlK7OzouKa3CPTQCmwRtUavK5dhD6pzvT4
Q6kWtuFSl2aPJpcT+ywMhOHMj7B6kj66VgFn1l24pm8ur18DN1vSVaykahHzwxlBEd6lHtK0qvh+
f9hutjHBpCc4Hk6V2fTLQdKgsoWeuHgZa9Kn3ywViW+O1a8WZtOPWmyhhAS90MtXpXhJU3PRuPzm
UYPPn+gwMFeZR4bwKlXgwR6MZ1EcPsQwMBq9Z15ffTYFX5sCitKV2w0Ls3OzX0DXQC0ISgBQOL7c
OHIBQTlwRsZzWezcaF/WB4FbknxcamO2ApqsFoKsisdzqL1nTUt1cc0tsvCWGpmFRLIeuzGvh+M5
BnhWkpw2F8wCtOj7C+3mHE2qVIAd4DE0nyNt5Li+4csR4jRH2Xvs0mLL50+uAl5Pi1vBXSIs3VzY
qMsi8TM5Qs1FIWq58/xkSNGe+JVxp1I+3+/P0s+fRvXX9eYFnczlbYapSf5G2pPKLZBDbv18mDLg
ZQWtQl6fZ1/LUATvvlbHM1GzV8kvX/XsX0vvgnUJig14IEANEBSvL7vQRe04FtDePCODSvXBaZTn
bDDuD9ONdzcakfE0hMUbwETzMIAnYSJmDQ6YLgQDm3U6RNThwqsjDyh3cuFSwucawv1MA8Ig6eIh
tNVB16EWIhBUVftWdilUAmKriLNxiTxxfWmA3IrCPUrcwNMi3Xw5AhAuq+NGTOH+1LDY/VPTcnhA
2suXFmiYN0Zhagj9R7UHjNr5m27I9UDK+QzBUGLwYOpBDltZxf021h+lwpB3hWynNfBiFBWthQm4
3t5oGpwbCeRIeIHNMbpdGHdchAPxHMagfMK/r4WCoGKLrSOjsCisA0NSN279+sSNB2gFd9pCgHFN
swL19PcHzAZ5TOBgAVHF/iwHjsYDthWxxhY/yucG+BOgCAva22vxs9+MpuK/QuVtYQCmZXwZMl+0
P0844X0bwzsZ75nSaIgxQDvxBPha6Zotkl7P+q7yabPKls6f6/MOrRKgQ5GHgd7ZfGnFPR6KnRgP
Z4gzxYpZZKaC50PohPkmWfK/u7WMCXCHQGlMUFR5Okt+nUWYeC5zO3k4F5Id1DbnmoPDv+j1QmLz
RlYE3IcJvgYDZ2iMzhH1JIy8EpQ1/uweB7yCkqk+634nBvKEfvbWudQbDbwyAM3T14O8EODf6KQK
UW0VOa2JvjNPWnAN1wCOiMbjwdJp3O1V943fkH+t5wT/JVDxoLeOYAhE8dlYomyQlEVM+HOJN65g
DqegP9bim8cxvrT1Ja7jNaR/ag5MIQwoKmyYwsupK3JeLDtonJ4b1sE7a5Uf8oTlBaC0uuEnm340
W+SrYeFnYIuKOaZVCs3sfzg7r93GsWBdPxEB5nBLKsvZkjvcEO6ebuac+fTnozc2tkUJJvoMZhqD
GUCLK9eq+sNSwe3GYkUSF+2CiX/K1M62qFFL4tCzXE9lc+i2gbypkcjdmtGdaSyA1G+kOgykHCm6
guX/oJJddjgTkirDUF4+afVaLN+icGv0ti84JShW8JC4cK7kVd6fvj4ErjNeKIMRBIBRnOpd82jA
U1OgiUGpnCwJOft1BkikE1+LJcTsjewrGGDS2kjwQhai8HTZO7xBLM9tR/E0uNW4jjn6fnhRnft2
mIuW3Y2BfJeZ1rALLDyV8B6RH6pqKBdum+sTn48gLoWqjaoCwdblR5QxZimCIIsnrBjDeKpTr83s
29cDOm2Dy0PV5CLjgGM/IqwxF58wEMQRs6qQT310QsPODhp14eK62QIwWVAEVAmuWMdRJgda2uQy
ZvTwKbkltWoJJXtjoKjjQkIiJzjVaWaRr2fKntqUsnJSVEAJ7a4FbLX4/rmx4okvJqDsVIucKtqX
0xFqYj0OYqKelHIfWrum0x3xLqqc8AUcjX7XDE6D3uFSvH19XCKIxrsQF6op4BZnB4vUqL0YIz1x
GtpV6q+C+Ngf1X2gLaRApiGarYOLZmZrLazVxGtwC6S424xrqwE8gQ70e91PyLOFTXwj+YXwGer3
OOQASlDnuQqhgr2Tda51UlaKnW7Tu6RfjdvR8c7CY71vv2nb6hyilqzZhnaP76WeIozpeI3T7MeX
/GdslzU+fidP27p/vt4O1wco2uJIjRLbTZq46myOxbr3ksz33dNYAK69q41kn6mgYdENaOJ4Y+ir
r9u73hy0Rzad+g7sGDbh5ZpKwIdGY2m5JxXwdKjzsF44Q67nFVkJTjBAPKoowia6bEB1kdhuK1E9
RTZgxZQ6iKMZNqrekf6oL/HortcqjU2qHSK6ISblucvGykFB+wcIyinyn+Xkrm1Wg+Bogr2wVq/5
9myJz+1Mo/opTkrqLJNbV1NPNSZE+aP5t03OyMvZfbquTsOxMQ+LgijXF89lk7Ob1TKHNq2Ifk/B
3+9V/JYJh8ZcuFJvrAUCB242eK3AdT/On0+98sQix1FJ0U6qjgKthnROt/t6td1Y3dD1YZlPzxfY
frNzUkQVv8a7TjtBIzCLh8Q9jO9+vLVWS5LSNyJMi5uL05KLC3jcXFCUx54muxDlTgMYvfck38in
dif6jpe8qyDydDsL7deh2CrB9usu3kA7XbY8Wxtm2Hl67GvaKf+NomN5UuW9zt3Z4FSQAgH9Yf6w
LEd0jwivW8AZX7uFZ8q1YC57lucxkQPvJaKj2SBXmWH2VlcJJxPb8x4wpnEyf5XCtgyetMx2pfzQ
KT+y0bApViXZJmqeMTcJrN4ORCRwZZDt91pY2iHDFB8qdReFd2BUkvSxNZ2232OrAwXkVAoP/rjG
MT7+gxbawhhO+/TyMrjogjo7lYY8G+pcL4UTIOe/Sr2X8RJM9o11T3Ynfxb2ZEjb5rTQ6PSjXzU6
OzxiPzH82KLRtOHAf41iceU96coL1fWsKO1ceJHTJb7BjQ3xea7mmZMCIybcJHLhpMlOUW1c0wEv
bjV/2iPstrXypyj3zW/X/m1o9qja0arAvGmh29ONctFt1gkxJhVqWD6k7mcHtCZmva67snsq3qzA
NhF/aH+JTv2rSFal9SqIjb2s13811NPahNNCrISpKuHl5fk5oDAvuA1LtIp3Wv2tF9FuPHavnmSD
UOvuhP3Xfby6FngUUXrnZaJTl0DS+7K5RERs2dIFl6cClba3PD0KJrf5g7W0hG6MpUWKkNCCP1D0
njIIn07QzCywMEoj4VTgBfwQWgfdXctOb+Ii/rt20AXLu39+Sk99m55+cN+5IeYYIUnKoqYtNOEU
e+smf8v0o+g9IujjW5vG2pqxo/cPwQ/S2F27rZb4tVc3xtQ4/4AvQ8oJINZlf9MQvRAsHIVTJj22
4FvFLF04Cq6LyPw8qo7QYWAPksWcLRUpd71+aBr/LJsPXH9OEu6V6DkXvusqRg7pRnCSNcbhjuu9
pcoP86iMDp0d8oMmHzVEzS134YC/Dh6nDmssXUJxQv6PYvOnSZYtqcwC1/DPo/Ds1/u+eFa7c99/
q7hU4PBmjly8ydBYlep7K4M8xu1stMe3sHs3DKcFFYj4J652dh7/ETonwDV1zDadfk/Bue14vi7m
ra5Ch+mDJ99UHnPYK8xFvjwjd2HLtd4Zhzl3JW3i76rhGDYCz2NDvtQxFSxRtoXnDBw5mKB4f7/e
fh8p+dkRgwYLZLIJCEOZcxbUGnWHJFWh+WekYe38Ce+yeuXDrN1376jJde9jDc2lehvze6n4Uee5
DZCP0PtXlsGys5FGWGmbRLXTjVk7oL6hw6jrTHgfX4pzYjkAqEX9hSA5WKOZIGpr2MgAQqWte2eZ
joVyyl7/lo/O+BDsGxclCiycV9nB1zduvAn+c7nbTvU9XAse14mtCGSJV/57561C97+vB+Iah4CY
G+MvA0hG9hqG3eV+SWRfRZZGZTGP9+S9AuCqTw0oOq30dgU4lfsAMGNsZ68mbAZhp7mvsGDbl1p3
miVw0DWgZvoWQDuA+SyCpDk0dKAinI5DGJxrnhX5fpBW8TtDWfzRws0Q9XYenUrPkSWQfofpVIZp
HU5O53buBWs53giozDhptJbab91SzeLGrof0yF8sWo5sYsXZQOVhAaQ+Cc7+XviOOr77VIU78S+G
6t6DS7aVFxFgXOH3+CeJfobiPcBZ4RmeyMLj5TqYY5AmeCnV+UnkeC4Sk/W9XtZdGZzj4cl6ZZ1q
d8mZMLIZnoWJyD5uoO0Q3I0r0dwWr0a7cLxfkyD4AJxVJ2aBOInazgYiwNmmlHwhPOO/27cOkvyZ
4WR/KvdbthaGY1ekyPy0dtk8cHkK5UufbQpv3Zl29st7jLR7V+DG21ThY/hSl4729PWCni7Oy419
+XWz87/s/WpUpq+jCAOBAGcIMeOsg1CQvbiAQ+vV1+1dlwDgueCCqMB50UlJzO0Ci3JsBrS1k3Mo
3+X+Sn8X3XUTrgrxmN277oa9HJzEcicptn/OQmcsbG+JODn1adZnnsy8aXEsJiN/tTT1vO7dMErP
qfjX4pjnebnQyavoFzE5JpuMC9c5MiWzUZXcIIx0r0zPrblvnvujsqmP1oGQ3Ct32Uo9Cs3CKpvu
0HmXkOGgcgesFx727HxGc6UWFMXPzm75F9BsX7+12b+yBOgTbqAfAtAU2K1Zn1wr8eS6rbMzVw5O
5fJop+FJrdbSm7AE4LjOk83amoUMeVuEsTZW2dn43SFtAHnt6Pt3Ufgm1I/696pxsOmMs/XXs/bx
JpkPIiUast4IeUgISFweWWFTKKkVGPnZh4I3cs9g05buW2GTt46v3LXVKonW4pPyt0AEiTC+jlDx
2AnPnnUnaD8DzEZkyS6Q3MxsHZHyEEUBJ053hoGGxltT7UfMbqp9G0CnPAxcYHiUDYQToZM1r+6S
o9b1iiBZytE7LUKirrkZX46PkB90XXH2g5Wm/czSe7XZfD1g12cHTcAgI+8LoPPKYi5OK1dwrbE4
e1Vt9/1rCe8xeBHx8Rn26bP+8nVr1/UR1GvZVfokaTPp+c0WBeQIZRDFqjgrLqwfG733du+XW795
gLO6Kl+kF22d21YUEZb8pxdbYWED3OquNQVg7AGqa/MNkFct6uFdXZy1cZW7dteb26hXVrGFl/V7
UDtatUT80q5fWXSZQi1vHzQ3yOFfrsjYUmq3aIbi3K6UfpPxuk9RDZTktfm3eGtIrMLLXaeC44qr
OF1LwaZBYUB1xpdYxmv5iOzRpAX1XoR2vZYBmodwOyOnNPGMc8rYGT2neur/pLnTIz7X7PP8F7yl
ZryHBlAmO/2XXDmtsKMElRPOPWULuaRrXg6xNyhXHpIU8ciJT93/FIdLvRyYY6tBaFVsEU5LXH4L
E8crNmU0OEqHNsNWRC7F30Q/Bu2lV1dq96r8Mch7aKsudFLLrkZAjWsr2YW4iVSmrZZ7SrmjvBKJ
3mUnNHaIu/vGsZFWmbXhP2r10m3ygVu+PDYuezE7e6UizhHX1MszWgOBtTLGV8W4R7baGu+qv+Mv
stA8wt1t+ieLbe/HaO7DcCMZW3dwDHNXhTiuH2RxO6wGfRXWuy7dWuNTLN6pAup8m9J1/BdNecye
jJ/Bi4Lmi/LN63wCBTsc1t6j+rt210Z2F+NA8K0XjuUWmXHdejaIg/8U4RZ/dSF4i6xtFT1G0mYU
dm60kTWnfMh4puQPQ5gj0VU4yEONW7KePr/iHwT4mLqDaXZ5VxXU5jZS6wzdk/8L7aLCknmJ8vdT
R47RX9LrvM7MsihgEEwX9GQoNM9mDGWmRJVglGcRWnha/cXMyNZf0xdtyzdC3Vl4DN4IEC/am3PS
lFTUE9ZheZafozfv2Gov4w/1vjOdqkKC8cc47DnXsxUepZnG+0J+/fpY+6j5zJePPoGhqPxOiKhZ
akOL5bRLEvprHYt3/bly+mO6KseNrBMTHhFigs6JzsIe5mzzV/yWQxlaFTzUH+r/xNCxfhu7JEls
DTGCrF3jUOfaIGytwoG2ZWGPwZhFj+g/SdtuvHOdepWs2gdPtptf4XPLgoBn7i4pNl/XPqc5RAMG
gzcwNYj3zjZ2N8RWYgTVGUsiv+dS/KtnlmOm8a6R70SxcNBceSiNf45laZW7gUgfF3gi/stWTbFN
tEBzy7OkrqGFNW99D6f/p3/02ld9CZF5nZ+e+mhOMpAmoeyVk0ShyiQ5hbA6+7y5qj9+LW/0+r7M
vpFqVfPdGP7WWvQagWF4BziDabxE3bjKPM4+YMqZfTo9MSH1OzGLqrMa7WNpUqVACCLCbfq4KCPG
L10t0U9dnS1RiiXKkKh0VYz2EiLYISrf/cL1fuPByA3Hs5pQgtrP1T7QU1109dr7WDNh9aPQTrG2
0x6TiIqocdaHY9FshXxjDDYADF7fBTJj/rruf/QU84atGCwAe2+8VKYPMogG+RzSc7PbqTC9eGh1
xtfgwGv8h36DrYLEHQMJIsazJXcEtKRMACglPOynGLZ6fEg15+vz4dYsE5RSSkRLlbhjFpQ2bq3n
hVYzyyoV6WLj+m9j9tutDiQ8/tnOiRVFzc0Aq0RKV50/jIo8ijDy9etziLj3b459gRQKj2QSXKRW
vu7XjRifxsgKUqXCo5i84OXy9Y2q7bOxqM9KdzSl7+ZfoZVBnW8ksuTeVtEQOvXWRRUd5GjhsXQr
krxoerZzJD1P8gCZ03P5W/oVKYqjDCsViaratDH/diq7UVfZq65t+4dKBWsfRNiXHc2lEP3mEfJ5
CGb7qlVxRxKlqj676LV0q0i+LwTSNiEptuca3/jGQeJelByj3Rknq11YWTdvWgtd3g/ZcY7M2QxY
yuhmQt3U5wYP2iQ/5upaLRy3v89rbV1aoVNJ9oD0i6ufFuZ++uX5gfK55dkEDCnElYpK4jms0MOa
vMuMxEkQMBVJ/f6JqtVYv6fF72R4rZqjbO294RtIuf7HwmdMzVx9BslMlTyAAuhjdk35UdAoRca5
1kY/h/sWKYNNb04Pi6E7pOvxXciOkbo3fCf4Lj2auOvlSxHwdCVdfQGFe94UoL/YeJebQNajQJGr
pDpL30EFPnW8p2sZwSxxLQbHcJ2qW7faUuir+s1wdO1y68bo1IR/agK0Q1na4ir4Lmz7e2zntN4x
gi01n/afSascCxO64H8/cjqiPl00uVvIVqgxTJgyD/CVIQglxyInGe45i1oTN5cGwqKTODxLZK4Z
0hhp5GvAO84YhTkZcafvPqThKjQW4q5b5ypQO0DPqJlPToaXnYrTuDXypq3O5kF67LwY/b116oTN
Y7wE7JtO6Ks5/tTSLCyRxi63Yp+W6hS8T5cK2sarim8La3laq1+1MlvLnhJKrQpO48yr9Cz80v+G
xS7tNrJyp6e2mO39+8pdfd3mjRQDGGKELmGZaVhlz86Ppgs81Wg1gDa1vw7ZoFH+Q1P+fZ6YoklW
GHXoyQf1cp6sUku6JBSqc9x9CwzUh9pnVEeR81OIz7u2///p06fmZpPVBX5cjIJbnYv0T4OtYGb+
yqNg4eS9OXDgSbn7eOrAiLvsEzFQONY6fWosJwI1izRAHP0zpJ8ti/8Ux5oIxpL7/LKRXOobYQjD
5uy5iP5pdl+DkVpSp7h1lZJvtEgBTTDZq9qzEY1Wk6ppczakl0B3svgodAfsU1ZQ2z0VGS2oKkK1
SdDnVbrD+F3e6k6wedOHheTMjU0GIhhuBPazwB3naWVXKcw2ErPm3JMuHqX7Gu7u16v9xmUxqRRM
lTgIUqBWL8dzGNUqT8amOStIiHFJ1vnRbXZx9aS6m69bmh9NZEQQ/CCzBkCQ98VctLeNGzeLQ7k5
oSUnd8kh78R7P7TQta+fQ8ypoiWszXzw/qdBIF5ToQQLrtlS0QNRDuvSbE6CzEu7NU6tWi3sq5tN
TGCBiXpAoXu+5MUxTiMraBH7IDsq+8AU/nFTfXQCmalJpGhKVM+CKd3yhTQJSqS0Rn0jWE+FEtnI
cC/04yPL+PmcnZpB2gAja5JWqJbMmpFGsxq5V9oTaZBgp6srs7BR5BPWkXT0xZ14J2f75ld2rNaL
EfP82KBp7OSmVAEkmsnt7XIFNmIcmqWF5pBOZiRYD/eZ6GThQ/MSqa9adVKbfSvf6/KThrrmQ4n+
2dfLcr4BPpqn+IkKAkcW6NVZ81buF2FW9Kcg8J0CLkNjnskVVSr054XITFH4rdkoA9CDsmVO0HC0
CS7bMmFUdZ7X0Ba11dLFDe1ZbTGnsS08pKcCFbkpo01WCM4TO24TFe2r+j+3WutKaQ/lN786RPlb
h/wbmDHlGEnbLEVQzM5rR5cO4ApepfqgZxACZWBs6sJhdBVZ/89Q/d/nz2ZKK91OKA2Gqjb28kBE
aZOP814i628c2ZYCAdqJFzgRtxYmQwZKAOVRkNLzUyPwVTfy/bY/ReaqrnbImDXH/NgeZHWdf8uk
1yF2GmvfRg/aj4Yq7Ndr43brQHGJY7kJwApcTlhY9rUhjjUqGeWLiiFBWR39wUWa3bBdysuKZMv5
Lp0kZPO9EK4RU8u6N8lccni8PmZwiuG9TkYGdWXQCpefAdnQIm7sRbTYI8HJZZTF42hIFw6BeYxK
JZeqIQgAstZcCPOUoeBFSm4IpngKx426Tvx8FfQVzIWXrwf1asN9NDN5qWNONT2RLzvTGq0I0MQS
T9qd19+XFUACSbG1D9jBuP66ras06EefIGcB0MaMgzr1ZWNDo/dEPjQm5adC2hnFroKeqyQOHPoA
fYN6zHe+OjpVkt+HTfMeFNU7mHInHLaL3Imb40t1GHmiqZo5T4kqY5Rm0vQtPSoBXh9vx/Ae5e5I
Wez11VXLEFMFhvKOlAKH62yIR61QSQAH0glfKFiIw3N6UlPHFF6SF3nKfvtETOWw8prH0YB7/Vbh
c9dl3RF9z6/H/+aH4EtKkMtbRP1AEXx6Y7VxFDdjBPlnSI5WI2xAEqEwEta/w/JJ7pYqd7cGmMFF
CRJaE9tl1u1EqWTLwzzhFPcPTfVWHgvAPOgyf92nK6rjtKbYIhNPDAEs/vVyTaUdtf4+qqSTUa2r
cwKSNdZLRyGtEKIyJeMaL3NdP7fjj8RID9bTQvNTLy4ukY/mPy5skMrcXJfNI5vmwYkppZPiI2QK
eqLclX5MEenZan/2XWLzpO2xEqw17LKilYLGYDKxBL7+jCkguPoK4Owy2wqDuXmRywBeF/lqL51k
fZOh9NqRnn7P3+Ro03bngDvs6+Y+cuvz9kC6sHtgN5E0nAUoZaOZVR5J0knPHiJpN/m/I3Dntg+j
v6o7ADajtlPwJHY3lruq8nP4RjBq69G2109QvXXvTtecPg3scFyjpg53Iil/UXCL91l/P2JvPSTr
PFsYpKtzm5w9b36LTUg6nWPocqqKziiVvBhVTp82dyY4oQNjLF/YZFd1CRYBprxwwKGCQ1WaY3HK
CqWG0TTGU14VtjZ8C+tXSMaFqm2/9XHgiJNuZLq0AG62inCUDGGFDUdN5LJzsVrnrVy0XBfaX+8d
2a/W3BrjJu7/G/6r3cox/KXhvEquEmOz3CZ4C3cgdNBZuB0lbWwoIys6HykMxsrGGt8qn7OM9LWX
OnlbvvJ0rlQk88++vPB+udHhy9ZnHc7roumLVkJIsF2NJG8KyMRuFti5us9r1dGNXRnJR6A9Xy/9
q4z9R69R5AQNDfNGnBM2YYw35mBmhF3DJm4PglHZYzbuJGqcavTgD39LaxN6wND6o6ZVVDKNF96u
2xrngPa/ulnYibcnAdTmVAObAKezIFb1PNmIrBKBnt/IyY7lczHuMuFn+1dvKfq+IuvZ7PqlQ+/6
ImHsPzU67bRPF0mgAiOQVEJPAb0LU6rWCHm1/V1hwHMJd8PwXagB7OzNrPuVrYbwsZPAkaJJOKbv
g3pfp+eFOZlnOD/m5NP3zHa2WLRdwOrvJzrUkB6NSLKtbK2nFE+ePelpsOUwWy3GgVfYyP9pFrgI
RWTehPNSxhh3WSG1XX8SDxgTGeqLUfVbT4YWlv8MzR+KsSn05CHEJ0J4tcjv99l9Xu2jca+09+iR
JcVTL3V27Z+UYaurj2ZQLJx415fTNE//94GzeWpxnBArkRdO2Cnfc0vA4KLxj0Iqjwu78aqwNh+K
2QwYuKQI4K/7kwfH1n01sHKQ5JrKcZRvBP1kkPwfVgqBJUOQHMrCkd17oXoJpecyfpUwBvR+LKwJ
+epK1Cblqil1yEVFWvlyjWrBmJuKJ/UnCwuQfp0mOdQ8NVLfrcEcN6lW/KnJxDyWWuGuRak/CojG
IH6mvnexmSy81a5vnulbptQ7y4QHzOykDC2hT8MKib04SpltLVURddXjhbPg1q783MrsRCSnHQdK
TI+172G3bXGXlWxR4eH+LnTfF0b31sr61Na8bqmHpZIIKIacIuFOSH6YyZ/R/an/lNO7QHE8ipd+
tAsfsv5VHh6IY7WFrt4IQBhRaCgS4Sy8gnlM3fI/9UqT+5Mp/ojNx1os7Cxt11m4g5nShUdDRyda
Ch6bqF6V2Q+9fh/whBrTvUjgYVJy8f+gKq0nG7U/1jlV3vFlTLdRpT2YgrurzM7JhaeqLvAPkQ6d
2mE88fUIXr+76ACQHR4eAKzJWV0uz3ywtEiTBWRJAWyoqzwrwrUJ6Bu0cF6HwCUG/I7GoVwYOPnm
tvjU7vT/Px3dfeHVuhrp/anCC8FtVwH5ey1XHNV9MmInUlH5F75J+dZr73nJdx7+z0DmcQbutJWv
f0+iDNFi+Ahs3/S4JN11ndMgpDCgo5FbIAV15fcWm2zAsUWBr1TxpQj+i/MHLV7FJHbDPd6lRifY
5cFFgvfryZBvXSCTmCipPQjafMLlqMSC2mmhx2xofrsJdUA5unnU3cHOTWwBLOAAXoyEJLLOxxLC
r3Sf56ewWklIT4zUrpNRORreJtWfhoxM6mJIeePzyNaq6OlOSVty+pef1+pdCvqW3GnZP1CpsPPg
RfadnrJx1GJQMZw8NAKHO23/9bDcWKPYIFKyBITCoTVP2cZGkcZmJbSnUXyrpGw76tsqKzZ9mqyV
bmEKpsPp8kUBuwBhCtKOEEvhlV520bISs/NUTArUHpFs3267N1LQunzXmkcgherL1127FT7yepkw
q5QwiJdncVOrCikutQoOBUjYvva9J69z2t2wSlDeIHuk0P3ngMl8lb3OOMRpuhRA3zivTTQ4EbLl
IzCwnXU5V+NYLgOrPb2YiPw3jWqL2TYT/otHjKuWzHU+7GLnA6wjEYEvw0QpmSNLY2oo5K51BIn1
IX0YVU14iY0a+ZQi8qgYYh966BtWvJJPuYgaH7MUFkc6WM06GEb5ThjN4o+gK4MzuE1C5hPgYGOE
ptMQiR+bwDxHsq+sDBlA6GhE+q51c/wCEElcUTmq10ppvuNDkW+Fxpc2QhcHa3WoVbshDbxRxUEr
7KpROG80pRj//bBFdhY2ANJTkIvU2fbufbHwgiTqTm2cftPk+lkVfhndc1s8VMp5YWHdOGBNXsWT
JDcpn6uFFZs1wDQ/606qu7bUfZi5e4tMZOrDmu3+tnG2qpLk21B1TmII9jDG9sIHXOddSE5C0yck
YxtBCrncSXnbeKMhFCQa1I0LfrjB2Ffmfsyhk3XjsRz3aXBIBPAQ6m+xec0aCFOFjkb09zT0Fl4K
t5Y47t2kmjSEBYEWXX6Llo5aq2o50ED3Z9H8HqxH3AZK3Tayhyxd6PitE4RSO+8yFc4HBcnLtgaD
Iq6fNt1JrsNfI2JekaHb0hg86r9bIceb1WnkJfjWzcn+1OZsrJEnknM4/khfu8JvDLlCd5vlXKHe
IYurrTACuG36TYA9g5uOKxkD8IXJvhGH0WGGmHWNosFHxvXTdT7mdd3EUo0JJe6N4b5o7rT4Pmoe
xXupXgco2GIlVeZHKeQIHVfp/bhEo7g5w58+YLa1yiYp1GFabRB81lqc2L2WbtwnlNa2TRA9GKm6
EHou9Xj6oE895grXw1BnmsNBeuilal8k1p3W6Eucrlt37ueRnUXTAhiKzAoZ2UGodlKE8HbBxavv
A9BTqQFxcBhts/U3oWYn2vbrab09qEgscPuSqpor6ghuaQptRR+N5Ech7uroNTVwhXlRAKovBIS3
Qi50+UhkKFNrvFAuxzPwPRDyYtmduvRPF9zrvuG4kxk3PJS7uLIzd/M3q/9+3b9bWYtJDBAjEPo3
ccovG22zOhXrln2DGs1gdmtlo6nbGDupxhEwytB2ZlPvke71/3zd8EeK++oW/NTw7NrPC8uMM61j
v4x7yX8J3P48ipE9sUlLjiZfz3EMCW0xQDrDO8ZwTzuQaubOIt7qMLQcg3wfqie/eCrEVxmL0l7e
gp/rXfIsMpbf6s5s377+5pvn+adPnoUJVdHVfZMxVnpLftSEGeV1u1pYKm3fGhpqExPjFGL6ZDt/
OSd+32XNqFQkC6x7beOv0TdQKlTX3lxtC3kxxjjDYwMkz/Gv6myVJwFpVdB9dma5T7Jwz1tPz+7h
zxzKB7156sdtp+x6XoJfj8aNrQE3nxoGBzy6bHNZNuhpvpQL02hsk/HQu8+asi8CfG7Ux0JbkpO/
3RjgRaBBXGDi7Kxxg7GPhERjH0JDTneeghsaZm/RbxFXj7RdErRYaO4jZv10tIW9puVjIZJQjSun
EPX1kL57B2+rQW+OcZn8eiRvZTInmYP/7d08UFBzpY7SVuXCDF9dzMBko9rinbpPATSUar2q6kes
+Yx6b7LY3F4EYk+p0ygfS7c8yEF9j63qwuzeCsv5Jix3qTEDfJgXMrS0lTH85pt0MXuyDDcnoxrj
mNvWsuGYqJH/wHIZX1DPOAAWRENYA9m5ELTcePbwAmGFfQAhxDnlGcRsY/kKs54Xz778IjqdiyGl
h8mevPDAunUOXjQ1uz3Dos+sUtFZYIXxWKS7+nsxqREF1Z0oHILfpbYKQWDDt1iqLk+HxuwcnF5Z
pI2nC5PT/3KzK5HrlqWEbQdKFKYtWJ1qW324JBR5XbGHevW5mVn8V/VpHg6TNY047Mxg2LTVEdfH
vLSbH16zLZvH5ojXTowd4NCsyvRdWhrgm3OpqtSoqPkAXJjdbp47JM1gAGeR44ceZUwch8QBYtMq
Lr/j204oYVfqS/G9ruByjZiVP1jNC6gT98fXm222tVHposRuYkxBec7kUTAbb9S6jNryO/nOeEw5
S3yb2Kz7nuUrqPFftzS7Lq5amh3jvTR6Yqy0MqJgj3Zh7tt45S5C8q4a0aBGThSYiTJIQW02rMPo
lWIkQ+iX5edkOLTlBPsQtQUM/Y1WpgZ4HuIuT+p0dvyyD81I9DX/Tvqu9++YIKgFTgcv/zheZDZA
lMC3VIik0UK63AlZr+oh4jr+nWLg9LANHMk4siC/bmS2DFFKRQYEnrY0VQSp0M16YuIkXbCzg7t8
pcr3qbwuhJ05/KmkhSzKbFvTjorVEK9cLGvgsc5Bn50/JHHuFf6dNdw14kpa0lmZBd/T76MiM7lB
mPwB4PNysJQYZwrF8IO7sF4POuxDYtOFobrVBKQNmF0Y31kgJy6bkAoXsmtQBXfgrBCSHDZL1aIb
Y4QCM9y/CS0wYcAvG7CkIPepyAV3abuFpdr/+1yDIebJi4nhZHcz3xtxbEVNOdTBHbXwPno/peaq
qE79P4pJTlPBaSITBQHb4X0960atmvFoCnl4B0hO9e5F831Ry/nGVEzYDWaC61AnoTEbqT60lFjJ
wruKurXwVsDiNRcqI9cbgxeOOnGg4GES0s1Oqyxss7RCuuWuN/dpe+j6Q4ze2UNYb77egDe7QvpU
AbrLmTIfLV1um7gvk/DOsCMyWlbTQAVZyDIttTHrSy2qoa5XtKG4B7N7l1ZRlP/7/lYUTPomM1dp
wvFczkgWBVFv8EABPrEJDNsUF169t7rw+fdnzyOFSj6bg99vyocBzrO+6oSlPM2tNtQpoQwIiTvR
mrWRuFEoClEX3vniQ/8iJSuSBv8+2eS9RBn4kQ7DbBZVVdbo5mFYRnfqQXKd9Oc/itF+bD001Umj
Ul7l4pjdfmUrZLXmWeFdmjyWwWPlr//5+1EOpm4L1p0Afc5ac4fOLLzQ5fuHc72LtVN4/rqBOSls
6gGfbXA+TSc6sJHZOuoTv/O0Ir6L7AYnvHL7J6+cQbaV2B5ejRwZwtVf932h0avrnGYBBgCTIhE4
ne6Xjcap50eDYVBw+64eunsBh+fg7J2je/UpfBAOJcbZ1a/h5etWr1YbjU6hA+83wlyEdy8b9f1M
MwbdhNj0LL8Gd8p/X//8jT6hh0JGHawmsPa5JkqeVGzWVBmP6GAm69Fd19twCbZ3owsTV4noFewS
q2K23JKwSsGYN+OxO4jPw3/uwm6ZZ4AYHRElOgSnKLxBi/0QiPj07OzKBghr2o5H9WB8L976YJLQ
wjUbamC2XzKAue4MlQ5Ga0r6kBKeB+SjV5h6qGMG5WYPnfAXbctFgdKrWJuC6pRunqhkNDA/JOsG
4HLkBci5CM5kAE15AcOpB6AZ+vPXs7/U0uwOVqMmkIaWlkLh8Ae4g6c42rDOhe3XzUw/8+mxxgTR
ITSVVcg8XGDzWlUnpjVFW2s8AtjclQtnwfUKvvzxWR8SVa680eTHa+EQZS+5fz+i6NGuv+7C1T0/
dYHId6JxSVMJ5nIbyp7g93ngjse03Llo+wpHhB1Cng3d5uuGbnWHcIj6sYT2E5Sxy4ZSy6+L4v+R
9mU7juPKtj90BWgeXjXbVmY6K+d6ETIrqzTPs77+LrrP3W3TOiZqX3R3oRsNOEQySAYjVqwV1/wh
KR1lBA/gIS2dMnu9bYUkf+kVQSyBhwkyQ6ilUVsyMjIJXQUtf4j8XLhHZVrF29YJObv0mE3MWyMy
0BmO1BkcGnjLyxFBhzdH1YjnDxB/XqCsyVvhABwP4+anMy/EycDuic4cwvQmy3Rozy9dZ8xqOB6q
z3GX2z9Wb3E/IFPKeAhfjwYkZSThgIZYQrNO3c1xjUympBbT4ae8O0rH28ty7WVIDSKsR/cUno04
aC6nCsmGUqmqeTpMswNyFLSHzYq3KM7IivGvNz4xhD4Zkj1BVy9VawpzPSzwzp4OCQAnVvUL99gO
OIDbo7l2MhgBYQe4QnFCI3alRiMXa13FMJLvoAitWvpDh7YGKBF3jMB1Y+0vLZFD++wGGLpcLTR9
nQ7Se+ENv8OPwpL+yH6imx2LypYqq8DNLk0R/zgzlYtrj/cGTKXH9ijxJucMbmGrLtR/S1Ozb8/g
hrNdzCDlbCvOtVqbYWyxih9yak8PE4uZh8afXw2IimpSKM2FWkvm7iE+jr3Zf41vgx3veXfYga1r
eLs9pI3b+nICidecTSAal9uuKmGvd9vEBbWlJ3l8ALKeHZoowpXhg3TvJT08mpQzGYfeSHhhOqBP
sEmswkfuCqXM9SBCOXqPww54Qk93edPWRif+yfJM4uOXBy1GSx6gAIecIHSXozXSokg4DnsgOqyS
Xf3uK3uuYModJ9dAQ/rSYJfHzgItD//2RF8HKpeWqXXVOBFF0wyW5czRUy9WPH1dWLO76aC4pwCg
BpgeRESXw6uLIUr7UcRpWO5kDy/HA/ibVCt9gHKAOpgVBIB59LY+yq11e3R0Zva0rsBu/8P6gTwL
dYOlYhL3rZTOhzRQVF+PLTc/xPeAAfjcnfSoPpnTTvJu29w6NJEEQ+wP2CnBQV4OVkNSshmMfD6E
L6AP83vTuJ/3MetoptlT/xkZ2vrQIwZAESCCl2bEeirKVYSZPFCdyo+cDsql982dsjes1h/38147
Jl+rq3rRg7S7PcSt9QSA6T+2qfXUilJX1rWcD6o3goscCnp79eW2ieu3G05Q5H3QWQB1CpRKKBtF
Djyk3MFGawvm6uu7xOv9zNOs2pN/QIjV1RmhAbk16T14bpC6hwo+k+e+hsHJAnEIYwuIm1N2NhzK
K+Y2XMJ5xK9zT27zo37unOizMtfdaOq71U/2jZ3t1V2zm73cF9/Te+0jvF8O3ZF1MW2dNMioESoe
1MSQr790G11du1oiozTc5KV/kve6k/mjnwTtfbcb/rb49o+XnpmjjhcpVbOqKuv50P3pfOOph69K
buIIh9qfjtN7fJ9/PhVPLDY8Gv5Jmz3dLme3x7ISqlKtmg9jA0ovW/fqndqYZmnrtmoL++5JNtHM
kR2hIGZJj+Ne2Ov/xbl66msE9A7ZGZoQJl4R61RdPx+a1dNHCzHzwjuMLUK2wJXHkt7J/7FBTW6V
1CPKTrBRPIJOqfxQIIVW3pXjD2hH/1Z5E3LECUs7k4bA/8/U/muUuphVLVKFvO9gVDUhgvS1Bsun
7rU+ZwJVeMf/wu2h/kr9vfSBW5OrzYp1V94eNR70lx4s98OcGV2LD1gegGDdd5b6jW7mbkIUbAKA
/znUjE1D9ub/Ps/XkKuuHfkERLfIfjg65yWJ0/WMw2cz3oFLAheqafDNKzGQsJm6sGvmQ/YKwpwd
sGy72g/92mq9zGX4DdnjV+PBFQWgPlKsVy2L0NCKeRVdDAcwsj9IIxp7TOl9ul/fjMhUA20/fauD
Ff4iRH1mGbGu5M0T6Mw6OSnP9mYUoiyBdiJcyYWlgUvyDxFa2EW/M9EUc0t/ar7RGMfC+NI9uf+4
7ZlVym2rBAnZVRgxv6ED1SsBR1Fj7cZDe5hSE2jv0g/qwk6eDcZVuX2P/WuYjiwHzkhiAKzmA/8Y
3hFOQs0xrNqZbN1s7Hnfmiya7s3448wgddPg1APMNJ8g/Oj2mWXch67ug5m5YUToZMJoJ1KIcg2I
ySGSQxP/T+2E9JYgQv4qM3WIbZUOVztqs2tQDqosCHHddtqt2xn1DDQJIEWIpyLlNWndCYNQwRx6
3q2ScZJubfDzH6cuxTlWUrSW4sczH1St7xzjvb4ZhZ7/PnVQk7gYAo/4ffGuMB/nh9kGCKx5TD+F
x+i5t/7gP1h7fOMBChiABlUGcEcCQkSFT40i14BJS+JhKL2lcxsvfu0+jNVMwLb7rX4x12frgXhh
kGz7s23d97wwiCEM4qloRoUjfHGZmX+qTxBAlz6jYyTZRG+ANc6N0wSk/cD/KmAWRIWQCoPlOtOE
dtTEwxQeR2C3HrI7NRhlF0otwr3iGa/DsWURr2+4PjCLKAujNxLcfiK1w6S2ivW+5YSD0O2XVyhH
EFjJmxqo/T7pvNt+v5G0INgAgNUMVCjRpED55tqqirHi/x8GyFQ8jYsr8NYo7abRR39IUdtt+vcX
LHwGqWUicAf+cxqwP3KCOvS1rhzmyI5+gGcCLWU1mIAis1/MprDan39A23N7mNfb+8QCAzIUMOgR
xtpL71GSZBmmYtEPvAySuteFRU1LZunytJIBToCfIM+ExxI9pnmYWpnref0wc6sZfoc6YDBeXwOP
ycjFXPsGDJ0y8njOg9CC8seyyJQCbFHo5qg+whKcTdYQ2fniWCVUI5S/DkxQjkF6EecikGQgB7ic
NZQY1rYXO0TTyY9a3aPZUElZgQkJp6iZQwfX/7CTEwjtpQ1x4tFIgcQDrpM2WMGVKflxbnrZMx+b
LCnc66sLA0G1FJUmwtxAq5kL9aA2cQtbrWCjNX52Ua6Tvxu8AFXGe2xjmc4t0QWtaJ6mrBthSTF1
YNm9QXPu+9Uavqecge65ultA10CKs+ARAJAB5eDL+VuGUhgb9IwECb+LEycCOYL+/pebhzJBNtfZ
0cs1Bl9m0xIH6r502x+3f/z6+1HFJhEpXo0ACdJyUXHcV3i3JklgxEGtaKbaec3K2DTk8r7wMV1G
kRYw9FPa5ArPI3QJSH6GvAoKYL8BgHyfuhaCbIzdsmUFHCjQA0bQgjib+MTZNAlZ2AlZW1VBZ0KE
KufNOPa1cXd7uq4OGvQ6EQSchB4kZGbo97UahqSPOi0CY3Yj/m6xoI0B8W+eBWin7aDOBJI28vAj
bwZI+10OZpKUYVpAtx0QCSUfgfsMbtPWnJhPaXr/A/6GlnPgfLA8RGqEOmNWtak5kQuLQNVsGYpC
FvcwOEhMgkY7Pur7cSf9qIAIH80ud+vqfs3MhgUHuboD6W+g9lAtdW3SRlwR9Pb75MRW5pjDe3/P
GuvJl8/9kLZD3UJJ23Nc0RtF0DiDI7hj0O9kR3g23Gpf4K/sMdmvh/HQ+5pzBITA5TzVh2rCHn2k
D3/84glE8qbujx70ipzCTVxWop9WM0St50QJBfQbwD0KhMaoVVf7xmhKHRKtP8BhvnuIwEjxqlbW
79YUrNLUTWA/HRHZq7ePyGqtzBZNxarBEgjxQ/x7Zht26ITObZenT20i/gm2O5QhAflEXyk9a43e
lSE/VcH0qPX7xqohzxdb4XsWMw7ta5+/NET5vC42ZaotMAShUXmwudobVVd55llZY/pyOA3oNL+g
9SGqEZeznA4tJ4f6XAWLZkXIFY8uCMGhI4R+QWf+W4YPrClGpRqIuKDgDbgTZa2IjJELJwOH331y
ANc8WmBesuPwBO3ilfUQ2ZpBQkmFpjke4atObSR+letQ4qBxMO0foHdhkn9AaGK+V6YrQtliX38m
76yX4lXuk4wQvoEOUKhOy4gpL+dTyAxVbbWkCYixyO93kR/57W7CFos6E3IOu3qn76NDv8t80KiA
WeguygPenp0piFmAwhMLweUmRxcq2nHQOYh9hCz25dcYkdbLnFo3wUEjM/DaB6OtQAy+8hX8988v
ZJvN2I5AYPzPX5n1e7RWa7EFJzTBDWwBcGrNzoL9BDl3xgrRdxSmCt2MqoA1AnwAkKXLj0u1SazH
ce2ARTRFDwWoAixvjG10tV+hJIZ6AQjigbQAwI5yuFDuhhlCA3EQo/tFcdAXpBlu6Mr5z4hFynzl
b5Qp8ilnV24lDsWAFEIMEKoZocX4PfoOx73+l3SKRB0NKjI4EgHSRv6MRnCOXd9qCifEQaXZVefi
FX+ncUeOET+Q4+XCcWAFCFHE9TrKrZi5y8HoWBsx79YkSMzQZqlyXt9x1K9TK48oPy7Vkfx6a65v
UO/zf+lu7qimf/u0ppsxTpOFvl1AociVji15OYxVlBuljgAMjo8ctpwM3pan/LDYiO0ESL2aI6sB
/PQMoScOGw0EdIRFF5jIS4tZW3Zt0/FJID6q6FU98GDlfokcYJac7FD8VB5lNzfR6fip7dPI3DWp
y2pzvDrRMbkqwlgIOhMmwyusVJgJapgaSQAZCQ5HUOSsgX4ERVlu3Z7dq/Q4cUXA71DywN1BsrmX
Y+V0I+9m5PyCxZmf5NfyUUcNbvgRPU4/1J3sav7q5XYWjI8thAC+mORfV5UP2j61ugkYuQxOgn1Q
0+A5aCu/5uNsg27jEXmK5KfgrQfD4Rw0do3hPQrLh3KX+6zi3da2h2+Bl4a03uA8u5wEI5lQtM7S
NFj2iZ8+DSImnVlUJiOhvQryd2CoJQ96/HFppKqjNuxa6DEvRBcze6xSu3xK39fenLzp2EZu8gAK
/I/qifvgPiZW/H2VsD9NtAr9TnDXohebplnTxAEtKApg0OrjvEug/PIKtazmPTyGZlO+f992q03/
Jcl6zCZiBZphXetE1OyMEYDlT80fXjKregBWvTuwAszNU4gInf0/Q9RVrYoDV4ErJUWk/WeWrefQ
HoL1fryfWEf21UVH9gmQZUD0g1UNArKXq1dy6xTWBB7tzl+SB0zh1+0Zo5+tp+X59/d1yjtGYQZu
usCMSW4W7FVGyLu9zc5+nroLqjJJUa3B54/u4oSfvSsjAt91r9y7gWpjtEeKBA/M5Vf4of2UBRMP
QTdXTLHxbo/yqrpwGiaKmQQmj8iBHiaXxvBCsl6rHe0/NH+xlEP/llggcHlMnhqHxa+x7fZnBikH
Ubh2NCR9SQN7FU1IoBaPsrfWdhNomaXUx5Yp6UzuvattfmaQuhfRpJjycoQRgknCWR4NN9p3wfdq
4cXrdLuQcX5vbrQza9QTo5LUEbvvZK0OREsGFGD8o1h/bi/bpvOfWaEuRGmA7q3ezmlQ+PoReikH
1kv2qtxF+wV1AoPUvSxjCRaGT1Q1zOEO5VKndlJbQjmx9wZ79pYfGavn4ZQMuLVY1K5eixIKdTG8
Q/YgN5H9hEyx3dmdmSF0zvaGg0br5nmxY/uN83hf+gD5tVf5/AGBgA/iJTO0FpeVVNz8KFD+og0D
7WIEY3V51CAwqeUsQR+D5o4cLgeg8qHwNX7nXh7MT9GhDAzEHx1QM11Qe/2f6r3zimfJ6Z1hN9j1
ffSr9lgByWYUdv5RxBHPImMpFJMon/FR3EPrgpTH7qwems3xJ3mvy+5tf7sqzhB3OLNGsywvYlID
/BiS40q2EivBw+9XaRZIGeQe+kTt2+ZoyvFTiHlujjodV3HBWhQY3OCU9uTP79+CG8MR4ofpU3rg
nf5rfWudYq94gh8+1Dgc0zuweYvm5Ede/6ITeJZX4EXG+K6tCP78u6jDK8khUhPy+C6bv+MeuJ1s
STsJLVJQvQIW5znxM9RzJL/85Bxhr4LrytQeYweQo9/gT+0QRD1HvySLP/IBMIj3rBrF5mF+/nnU
UdethcJVGVZJwkP0tSF/a9bHirB8/ztjrBHLAelWXT2q80ZOYYzfg/nMlDz3XTBlM3U+mZHa1nF3
Pi7qMBo4PpUznXgfjoL4gTNH5Mlid3Eje0aOSjJT7/XP7aXePADPbVKbfl6G1OgW2DSeMjzvF0fy
B6fwICducdboAI7zXu5r1qSSqII+/86tUrt6gEhsPK1wMN5Lfqz+YCWPsl24jd3/vD2+rXvqzBCN
zAddfqjyA4Y3OUqAlhbT8FJnMuPH22Y2oigiT0CqgMCKIfa8PKUEwDQ0oZqSQJ7sXv3Mwq+QtSk3
3gpIlxNSHzwWwNJA9uzZQSjEbcdxuZwEQm/x8R3ItlBfcMFpfXskG68F1BaBmNfwBpUBj7g0o1ad
ODW9iue1sAPmi7casL+sqLsz1YJZlqg542R1kTqIHweQuBSilzYyIRyUOkt/KBnR3+bUnY2JOs50
CEdUg6CfLGWl0yV7vbTC7GX6S3Uicp6jgZFwH4OtECk86loHgdmUqEIGkKBxl2W/W/Fve79OBtBI
DEIxCQkC+i3Xds3Sj2qTBJk0W5gxtoWNox+FH9Tq0cSGJnUKhnPblzbmHYIaAFUgjYpM3QlMfuay
UmT0RS7BlzjOTlZHOTTjcyHZMeuM3jg3z+3Qrz4e7QrKNGhJAE7fCWJkoR2G+4ZVemdZofy107S6
WGJ4UWHy4fE9015DiXHxbps4NZFiga+KYk2sxdmYY0ugmXeG3kpgZE7DalHYOKvIegCvQFjCsMup
HY6uwiVvExyJtdXVx+5jYvWTblsAhB0lAaSz6c7OWG+ytQbpdVDHk13Ho81FjBTj1vsbg0BXFxj8
RAm94tQghlxLKx5JDXVfGE4OAVrFCuX7YQBNCreTWPCZzV1xZo4s3JknV2uqG7GGRE18NAdGz/vm
op/9NnVooCO3F0M0FwQVsl/yQ7tfP25vQ5YB6rItc0kCPTrmKsz36O3VZy/p7njx5f/LCt3JOVQD
LxQShhG+DPf6MXmeGQCBjfvifMmpk+n/aNxY5Q2yZQiWhcSE8Lke+fHX1DtG+np7KJvn1r8rYtD3
hRZL4lrAkpC7wHwOuoOjFlS8PCvtv7lR0DUOOA+Kgmi2vXSrjovKqgQXdCDzXq4juIRcRcPKwWzO
G151CE7AU3+FwjKaMCyqCgm4rnDSxEGVroJoWmEtsVOzshCb++TMFjWgZBqnlBtgC2go4Nlixrbf
mi8RTY9A5OGBim67y/lKlY6UNSp02q/fafQ8s4oLW1OFbLSAjkFIgWNBLn8/FvSi1ngSxr0MGTiO
Tf2b/wjTh4yV1dsIS0Eh9q8h6i6ZR0kB/8uCe/xP+wFT2Wz+WDlHDW1Won1ryhDPkSotqLGv8I16
0pGpFJLgoX0adhMDA3f964TqHkuioE0CMGlqvVeATbs6RfaweFVzVLNNSfRu70XyC5cvBdJMD0jQ
SWLgKobgCnFS17VLg9R4EZS7DO1IDhO8sTUMQkGBoAc56islqSqS9LAjubMS2cDcK6GXwnLdq845
hEHoRVX1U2kXOETq0arm9dS0XZ8G2etvQPH3ra0EX+FH7Navxr5xub16LJ6058i+PX8bichLu2TL
nl1dTbMIiwJSlSB6jdD6LFuybILekN/V4h5yDchtlSzOno1HJWySegZQd4QOisz3mU217ce1EDDW
yuQq82FUvdiWj83LzJujavY/Gh2aL+CEN6e35ev2eLf8BVbBF4eOMjRkU8OFAtoap4OI9+wDRlk+
SKXDQqpdH3LA3CE0RnEcbDVY0cvRNWjDzbg+yQLtTUA2++/Lzqiagh6KqDSTsg11NihqBVKMBD8/
/JFQr5nNZTKhmIQ85O2Z2nL6czvULcd3WpYsepwFovPBm4z88EaOBgw+UPbGvUPYrmhpxDZSazWR
ZkJaYgKXiJSJZbwJz9pb9pv/VXwLmo12/04zb49pIy6EWaw/bGOJwHp1uTb6mMoNJ0tZsKBcG2hf
keCKv8ZP3hyg+NExrF3HCTAG7UqQK0Mx8Krtu1s6pazbAY5gfiH/be1zxuG3PYtnFqg1WoZ2QC8c
LBSvaGAvHnt/tWpfcr5j6Gdwto7M0O0JvL4BL4dE+XYeDcoykyFNyIHrdrkDBRroTRkTd1KspE/1
85mjDggwBBdh2sHMTLoWFWBbwJngJWb0E8eD6XbBfrIT+y1yoOGAtGuzix5G5+X3ysRkbW0CSDuh
8xXxEeps1HiXtigN3MR5IHSPc72X9Z3RMVJQGyZA9QbCLICCIa161efarXneVBOAOo7yhq5aluju
hheC2gBttCBuhFTBqani7LDF6T7USTXnAM560FIf/Wa8w94SWcQwm+NA6wLiBdJJSwOc48jg+HxQ
82ASPKW7m1JHY7FBsExQR1+k5/rcpjAxt05X7mGCY2XqNvK5IkI7dMsSADWQXZSNNVN7Lh8QEIWe
cgjd1IVWAuCAi//9wroHpY3L6MIWdecn0VByDbEFenXjlw4o5CG6HwP+ZXUVJFjzw5fg9zYYkJzE
HezhKbVyv7Grl8ErbemwuLLfOiMpQ6CE97S4NXMfXudhLyeDcv9SbWtIC+MDXwWbd2b02UJhFsl0
1Wyt0H6rjjySca+GyaK0OimDUgfAxcwQpz5z2jnRKxmCC8hm2oPZ3A97wdV3qiXhmqis2Ep3gp/d
1+5qawfVbizh/me3b3cxctKeZKOib/O27FYukOhPfGWKbv4oAHsW+2iqxMdKQHAmaH1m5WDJdNBf
jUQWFJ81hKTYz5dfXRvh0ohyjLgGqFF/YcG7t3ayKICkDJcJmEHppMbStSknSng91ccZ6xBZ2eRn
ktnXn7cP+S23BEUgYcRBgxiCtMthSNzcLBkUToI6C2JlBwgY0Mg6C/mxNVmEpwGYdSTEEdBcWsmW
IgujRkM1IzC+IIx8ewxbvw5aapJlBXQGx+rlryt5JohVwyOLhQDpafJv//rWSqCHDqgLQlEGxonL
Xx+LYlzErMHNvrhZ+6nJQRnZSNnZzH6wrSPv3BK1A6cRQGFOxEKInbmLYxOgrttD2VpsGQ8bvPJQ
PcD7/3Ioas7xAz9UWVB3Tpg5VbTXSm8dGcmZLSto+DXQDQVaMujhXlrJ1ipEXVnJgjZ25PnOCC1D
fsxE5/ZYtibrzMpV+luoawD1YGUaA6HxoM0qqMfbJrb8CslqpBWRHRXB53Q5kBZKQzMU7JEtcTSH
VeHbiK5QX0awgXY4oN9orsM4UdVJTbEl9NLjAT7hTElwjM5NFwuambcHsrUiKBCgOQ19CXjTUgNJ
wQzf6gLWvQG98mSHoKNT9j2LUXlrulSwKQPFh74X7MTL6YrnrkRiHBtlTUzDGp5vj2Er/sV5iNMD
2DHAn+gTce25cFVW4ryri4j+Xb9bzDGyxNVvE6gs/1B8vkgtfvCUF4ZlcjrRR72m4iTGNYVX3hXu
ip9A/B2NGJhhCuM9pGyafVs6KrcfVK9/9w3GULdcG7kBAzU3wCEx1MuJBLNq1ePlkgU9RARiD3kO
FlnvlkPgHQaXOMmD0KXQrE5I0VXLAl3YN595eBByh/V82LRBSAlBTIbkv0Kdm9UAGa8+KxDr/kS+
ZrgHMiCTWcLfW1MF1SIVkEJsdlwBl1MlQ94zLQw8LdGPhmR2095pyevt5d/YqOALBSUhyZihukDd
LlPFS/kQcVj96gMZDLBGKMid81ae239uW9oYDHgpYAE5C4TvKpnRs0Ao4qumyMo+D9ASAtoEMN7G
I+MBsrEoJKMAAxre41cA0Bltsdy84E3cD1b5XfeHyPAjVkl/axwCkNI6IKbIXdAwCSVF/TvKqzwo
tEP9BfpvVvfMxkmDvfivAfIBZxOlTvUiQ6M7DyQAdiVzYknmbs2SAKoXdL4Bl3xFSaiqoRDLRnl6
e6zDXqn2Zb5H/e3vlxvoaiJOLaHCTvsup8lpG61gWoWJcHrkYGJ6vG1ieyD/MUFjmDLN4CJeb0Hm
WpILv5istXENltDPlhXEqpgqkKWTluvL5ajHXq+UXMoD2UFNKUOqXLISjTGULaci5NzopsN0gfzu
0kguVG0foZkgWOG842vHI4fDyGBvZYxIryPhgYZkLooLlzbiSEtEucxzEuGF0X4B9O9ReVFFcwEG
bLHbiRG4Xqf+wdeESQMeG9E3DplLe80il/GgY0zju/onfyoRevug8evat//iSiFUgci+gcYRjR+U
pXlq69GIygIFs7Cxvlrdvu1oW6tz/vvUjqzLkdPbIi8CXjsMVYCwMhoZ0diWCRVNGDjn0VOp0KnW
PlEUSM5hCNzgadUeTJfj/Nc1JSz7mQni6OfnSiOl0cwXBckAIeGQJ3fazAjFWKOgbhM1j0Oj1WEC
o0D8jVHI1X8zCryHADzBlcXTyZk6T9RU0Rp0n/I/MQqAW/67Uega5KdQ8UEHMrVR8hBZtKVQCnKu
9GJm4uzSWLmyrXtXk4Ecxi2Fw4UukiTlamgdJ51scKIpN2b8pD+P8d3E4iraqovgDYwcECkUgB2J
OsAmUcllOBxM/QHJ3hp0Ivh0jyA5XkIz/6mySMjJGlPxJB5gIgFEIGwByvbSzUDq11SxIJ36TVru
0OwgXfO7ThmHy6m8QZtBVxz49NCEjgIj5WpCmtdiVADc0TiyNwacj/44SJbu6mNlTV6ZgooK7Usk
92QW6NvLnI+Xt9aS9i+jo/jRESl5gEt3mldaGVJA2S6zX1EgslIv342/bx8fW1Ui9FX951tp2E44
ZVEpD8imiI/au5aYw2p2P8HgmL3oD+Nn+N5/zvcNGCUfcTwyTG+tBlYeYp8aKDxAjHK5GmqdRAIn
oG5ZrdYEeicTl2R3F5kJ5Gyf+z/GbAs/U3OJzOW5e9at29Y3bgBcZngwgb8DpNc0PAZFfkUfxCgL
DNHWe3f97HMzGq3klw57jOttY0ORfjKkOQEeVAQ629ll01pEPVAZs+KI82PcONJnFQeDbg6s2svW
nJ6bos6HVBWzOgXRPhoQqlchyJ9qBJqshdt4ll2Mh9q1chWvGbphgFEX7Z/DZNYF6i7pCkFgAPqY
sM4tF0XLCIoDeILi7URrP01RUi+KguijVn8kZmJVdvac7XgzfKiC2hpdZc+BFJ0FQ9iYyQur1CZe
5znlCh5WF6RCNfO35rEQcxs3Ekj3QIBPsCcgsKFCA4lTsylK8SSoJbP7GBurT53bTr5pAYK6BBOL
chyNIx2aGrq1NV6b4F4eK8LBU//9swZx1L8WqD2sS3XUoUEZ79nF+jJ6NzwULJdmDYJy6XAdmiGK
MYhQ/IBgazt+rv/VSpyNgnLocV3KuGhhYq3R9qgYjuHfXogtZwJWVCQdv4SLlKqIqvUSG0uC13IE
xOhQm2Fzl4W7SX/8vm2HuAx188gkD4vCOLjHICt8eaTqoWJU2iwiAyjYGpjUpNfbv7/RngJ+GIJN
xdMJrX06dYPW4VpVtahjve/A3xLwvn4n2b2rHEZftJXHDG1P6lNy1z+sX0hr20A5oBed8yIXgjjA
lmsepPpq7/ZHbSWozj+KvkhQLOjDToYTcg+Fz6FmUexDV3gLfT4Qg9QbdsnTbYsbB7qMHm7Ai/Gm
RxM85ZIFgR9zMWZhHp/ExkoqB/sr86Nd3f+4bWnLcfBuQEM16QWS6WQlcqN9P6tA78Y7faegnGK1
j0x5si2vOTdCduBZ9L3GI2IzVUkCl9W/fWIXox3y/KepwH6oAXCoyU8vTm4XZnaQvBTdKT9luw/4
391jeVwPwrvkpmhvKSyUXNDbIcwvPdDhAuMw3Gj0ESH09e9cUpvD4Fsctga+xQBjwiH+ji3lXUHt
ccZlmTvhXgoEtyggtAEih/4we1A8z47yofiYneoh/FU89PeZC13RFwOhgn17nU9B9a2JIi53tgZj
vPJhHGGh4b0O8pzwKidC4s5ZQPAdmfq+/jB6E/BEw1p2yW7m7qdvVCzRhuBru9vfwvI5ao9raIhK
VuJzBS7W/DWx013895WKs6W4okXl+LqPAWSD9os93IFo/o4xnbc9+ooENVEgzqBwWGrecVicoLen
B8mDy5Uq5XCqFLJS6mqBdnQFxQbrXXTiyfvfveFKUVUA62o06rBhQ5JFtP6A8vMjtbN70XmODtNL
0pi/QQksutlRPCxgJvWy9/El91nSdVvvs4t1orxyFfiobQb0u8h4v5CCrvDae9nd8MBNJlQTvduO
t3XT/7tBQfpyObMTpBqlNkcLQYlG67eBJQzO+Hk6GpLUuGsjMpj+e7nnrPkp83JEXospWvXTlJuJ
39b3U3W3sJ6dmxHs2cBO03y2ucW4rRahwcAqs7YN/BGgGTnyxY8OJNqTZ9yXqjkFTDk6Ml83vOjU
aHlmttFm0PSXMNvayBS8j362iyzBYuEINs1A4YOAd1CtowG7uTYYtbSiJ6PFuQp+qcKUHABsijcI
PDFeUlvAEcLJ8x9bVKSmycsU8iE2RniX2ysYKnhXCvQA52ICli9Wzmhzq59ZI8fM2QTqizSr6ATD
MQXcFx7fOw2tFJp72+tZ00ftsSpXU74jQyr+JPvCq8E3zr3IPDr0b9vZCloAMwDPG967Onp1LgcT
j3hdIYzCMoE+Z8aN0tamE4nHeWIY2pw1lJ9BPSOguYWuQlQJKqz6DLCrq6G4Onui6KSyGbHy0qc0
Pe3eSN8jQYQUER431OokQ1yNC9H2Ex/nYPHVfexNd9HP6Yc2mcNj8QhdeDP5QvvXCgL38nFxK8Si
w1MzmJA1syFCY96e4CvmXKCLQQb57wdRcVQ/pXoWkQ9aLM01nAzNuJXXHlI3e5Hd7EH6SB9XZhaF
LNutWaAirDhfpAnNBaQ1NvbS41dotw7nrZYQ/CqOrBN6a2nPR0j+/9mG0Nq+0FruNOWl+xsMbiaL
3XiDrOJyEqntsHYy+FUnmKjt6t4AFuPe6KxAtrODeGx/NCAZH0AckbnCPvyIdu1+2PFvjHXcAGRd
rCPZsWejzAtAD1TSQJHvFFv2sn1vgroOtyvr5Ny6kc6mk74XuiJZxSnMkQFzgMqWLJas6klV8YZz
nI7Ts5GM0drqaomRSA8NWopnPNVCq/6Q91DfqO7lHaiF9rMnPSnW5C524uWlKTvlV+qu94s938cB
sOHg/QYZ31fslxaT6Hwjk3Q+06eX3dn3zV2k/tMWI1qTxZuppaE7WLeLnWjqzu1V3Tr+zuea2pxr
OTZFUWMqBkfZtUfc/6A2XxhHH+sIOEUCZwOK5F4aeaJpejd/H7PdbHbm6IxY2t8okO+Mh4IR1LBG
RW3IUeiXJolhr7dVxwB+kYyL1axIjpBbXkRtSZmv9cQYYWQVTO5+3WewcXtxNpioLnY9TdCujImA
YaAJCxV4PHfqBzx7qr3oqLbyWj/wEPuwxrvyfn6tcLwN358a6xzdejGgUUFDbQB1c9AbXu55UGk2
M6TRAZUXUeCEUHNlM4a4YUE5CUFDWRegNhqKBwVqoc8UgJpIkw5kPT9CL4TmhQ9h6Kf6OULq3dMf
hdjhDJNvLHCuK7HD88cyLCy/NKMPFtn/xuFDFBmhBo8yD3rMqetTKg20TwwxYO0m6DmB52Eco9dM
iuCuPTdA7bhI4iZhrtBDoQIuWnyCk9IT3gtfc+NfPW96zxVyxs4SKF78Q7EkyWyc7D7dZUgPPOSM
ytxW3HjxLdQ+mdeRK4EtyII70pPwfre29rI6ZWJPx77LzC4mf99e8K20FGyC8ZwUtwgn+qVLVS0n
qVlMekis2J3BzgKFAwGhpJuAaMwAx0MXmsmSMMxuLStKqWifA0sxD5LBS6scYONjkhFwQ4LEvFvO
P+WeURAmP0GdByg5g5ZYAwWyeAWmV/RJbrQKcJm+emzMObSFFDz2VUDafxmM3mRdKFNQHUd96tQ4
CRrIy9FMVVc2sVAXQdvYSLNlYGt94/s9UFOMxdo4SAmVGE4hCEQAf0IlspNcDsc2RHm4S/0yMcU/
9TFEkiq2dOjU/IiweG+rN/9RE3DU+nlqz4w53ThjwdWIUgD0HhXgLKjNkqmQSRzDpQh+VpVlFGaU
mjmL7n1jMi9sUGecWqLi1sywgSZUVCEL4FJKC0rJPKs5i2WIujD4blyKsIIh1NrR0EEadyEcVSFR
ytjXLEOUs4ei2nD/l7TvapLd1rn9RapSDq9KndRh8t7zoprZM6Ocs379XWzf77ibrWqWbdunbB9X
NUQSBEBgYWGQIWiYVjOPAYnl+zDZ6sy4UwuHQ+aXAqAAEAyQI9R6Sq5Wx0owMi+oYhNY56LZdvWe
mYddEgN8sADcHthFDDocLAOhzGNw53mVsC+GB0mzoedMyo8lWwhwoEhYTAivLA0X1dpQCXUdlS1Y
CDG21Q8ObNyYjsSbOjokQATHmXm6qkCxef+OLVyxK7mU+k3t7Ae8zydeE6IMjvyVihaCZsPC9iz4
2SsxRGcuQjBQEqZxGAgoem1dFk5l+bfBoIjOZMydoMsfhTE2wFhPiYeOQNFjYYXOwADK2uHT//fz
dPt+0ai94Kco36Sb6UVeZd/Z1rDSJ7AtH2tnW3DW5Bib1mKBUpfgV1dyxesty4wmrdMMchsTnQ72
aBLmIdlMHVYj9ILngMYB0QvkCtIQNDcLl/OtECTAjvv7Jrc5Mg06aWy0o+oHlqjFo/pbFF1yC8SQ
wx0AlhedUkm74gbrvjYvJfUAXQCRIbwGuLBpo4CpuY2f+yjfapJleI/lLtlyjvZZrBrzj1ShwZZf
y25k35e64N2vhFIGT88xeqDXILQG6fNjy1jTggEio22BuUUiSEUh8VoPfC0UhDAG4lZDA1Q0mp8V
bqmcuffXcCsFwxlEiUCLEHdiB6+lyGKkdnqOCKUXDDB5Y2ipFNusCsPt8SNZTPDPCpgmMXeA8ud6
LZYY51ejUS760rO9PzEO4taY4fcxLAP8PADc34ASZnkoMkwlAxK2N6NgA2MpPDZ2a1XD9/3dunVx
14Ioc9bHHMYGKehcrMfvXrZUD7Ozm85M8WD4b4Kow4+zaezmFiuK0Q8fTuhtjeyZZWqWzh5IUjSp
aKA0BUT5+uz1AiPHjQzAy8bhQOknWKx33OJ2XQggenFh/XukE5KRoFXLjWAjyQ4CQZ6RhD6Dd6/N
NI7kQgYVq3G8lo6FBBnFVjVfZJBFolFsezKcco3ZBqnlm53ZOLX1lcMSWJZuocBZORjezDG+5HxV
7n0JpRxJWdRxU+BLak+czGZX7ZKP8I/004zoVqyd0u0tBSORHrknHT2NrIrKQkX1eiMolekSPcwE
zHVFTkUDZzK4jc1sC/KnrLQIzRuHJsbCzTwEF/Fr6dRmBJVCr/ExcoVV/jG/ip/Zp+AIyPaw7OTi
9dSgZgYZ0XTTO9BliRR3HJDR4HC0FQTtnrBWN1q0vn9nFjwnmZMDgki4EmCiaEQheWz5TagBsP6n
e8f7rliVFVo4hcf5lYnLXLo7F7LotvqijeUoEfVz729eEXC8Imx4hVGaXaj5YUlYD9qk0XmDYUrX
N6gAqnzuhSRDApafzNQLn0WwBvSfAYYeD3bPan+99WhEHFpu4ESxifTDR9QruQgI9DdL13j6TAR+
c/+QliQg5MDUCpRyMF2ZsjllngLrLQmZNyXbQjZrfhP9C492KYEyOm2Xt6gViZkXNvsicfrayvxN
zuLbWjBteABDxyQQXqMzhujHhWkLUmVUJA6vEGB/u9qa+r2OunDl5aypEwuKhmYvoL0hg7xGKPsm
ilPGxT6HV5WwQvNCXGx73f4X3YrSlRRqOVqpJEIzQ0ombJXcREpIxJRBlnotbBpG7QHiieMnzYSU
hQxGuQ6NEkmYIt3yo8lJHwTepZ06hvdc2DNg+ICxQ/sChPHUrQnkOdLlsk68X62xGqpDqf6aWOny
hZgGGFKYAOC7SIsnZW5zvlRaUUXwN63KNSP0W9ondFvidqigbbkZBaAIfTO3Pp4AbbPFqx10t8au
1nc/96/i0i4pSG4AM4UsKHIt1yosjXXmV30CmoRH9FlNsinWW1ZRZWkliowuK4CKkTWiqfW4pKzF
yYcM4Zemf1aPWvdSBR4a1O8vZUGMAeoC0qwCRjSg/q+XkqdG34ydj4RxbmNEhAQqLzsz/nGUiUmD
pFMJRwOyBJV6mHGpOM9iDa0SVxGmPwdgxRas9Pv+Sm4fZRBCaAgxY4Vknyi1yvx05OMgRBcRsCYz
ST5xHzHnEHayZ5mVBGAIo7uHs1ovdACIU88H+cJszkg3DKafWsh31UDHB4xTurX9IOVA7zveNBiC
AtDi9SnJQaZi/GWVezbXrD+FZHN/6xZ/Hjk7VA6QQAcvx/XP98YANCdmhpOOaxBjofvmXzSVYAWk
GQOmBXEG/VpSUwB4m0DIvalwDJmI6POP+6u4tSuYmocXmYE+fsLMT9n7TuDKOejU3BPM36xszO2N
v/5t8t8vnFakZrMcllru4b5z8h7Zxibbg1nk/goWzkEEGBN0qRj6R+AA11JmrknUjo9zb2xX/RMn
bB/u//7CKoBuQcIH5H0wX3RZrxG7uVBJS4wr/si/fjN+fenr0YQB2mI0QWFWHuWjMhX8RVWbYI96
xWy+Y77D/FKGpi6uAHkXxFloervpRDfaTsrQYpd7ZWC3wyqSD3P9ov+5v03LC/lLCOl6p65DjE7e
Cf2COanitYYbDU9tzBBxbx1EBOVBeDVGx0qGdSAIQmo5l/clegBYN4K1EMpsKDEnacNApIgPsFKG
sJ1n5/5e3foPZFnIWYAg7Txe5Fpl0yDGHEwDezXyngAmKXQDgerpXfaf78tZ2jAyOwuVKFAMwo1c
y5GGYtbKqs69WV+X8THddbObJAwhC/sFsDnCaygWeBvOTDMXt7xW1bnSBuRFo741xY2PNpCY0Wmw
KAJhAwYMI+MG4kZqHVPXYXwI/G1jar4tIza17m/UggAEvHiAIGUEdBTdg8oHY6l3gYHkV7gy4qPa
bHL/9b6IhbOACGS8UBFE2xFdzUo6sc67IYKn5Vdqhibzj/aFZ1EkL1jzKyFUzJA2RZgPRUxSLP2J
+/lvK6BOgc9bI8w5uO8ZE0PF/bzuwQIhMao6iyeB/CDqfoiwUAi5Pmo1QI1+EnESds4fhP5UsEY+
LW4R6TdFOQdNzTTlaygWXJ+qyHMm/Dqx1G51f5OWf548NhBOoQ2UOoEu7EYjEQJEuTAd++7pv/06
ZZs6TIae0xFKVAG6w8hnLO08OuMJeZ+AmInmVhLCdggzpUHsDLRcdMieE1ar99LeoDqNEifI7dF9
TylQnkyyX9ZIYvCDhZwUC2q7YFXx/EJxGuUF8ENq1NbzCmLZSA4KLzReat+cs02M0RjDWmLlGRd2
iszXI1MP0dl9Mzp7jPHeFKUE83lnC/5Uy0xjYGB7FqyFAtwAGQCA4B/J0utrUAZZrGZ5XQCMsp3E
bfbegEyTcZ8XloGZCQBqIvhHW8+NRVL8OC+0uPYkRLDa/NL3LzXn3FdYlgzqOqOzW2ykOKkx5U2y
VhW6J4SEYTFutQoVJYyxO5eVQB1BRVBNrKntJPUFSK6EyWxZh836efKouXBvcqVGQdjh5wensTpG
ZLaQcENcZiCjDI4bzKSli2LlOGSjCj/t1b2l42mP8TovfQW6a/DRRvle+KdTn9Htes69o5WfMLfT
7KxCr+d+4Gu9lwDqkLpD6Q6KNQd7TmV4VLItV9lpTEgAGSK8HcaEksc4tW1hA8Q92CO8NHWVav0+
JSt/3UjWIDsRq9x3o2QoxYDXBr4bYQiYo6nLwudqEY/NLHmG4qiD1firgWVbbrQAVTHQ6eK647yg
bpQWTFEUdlKVi547o63t/h25sVvkt8m4B8ISpkIXrreqm4PMz4dWRPDhlJwdY67uKUx3L/elkE24
PBAchKoQolQdCGzCCnwtpYx5H5RUuboLXrXScTHRyOn3/e/7QuilQAiyuQKsH3w3gHTErF1cFk5L
uk4sNH2XYFhTYO+5+nHdsphPblaCnnW8l5DYR3KfkCFcC8kkeZyVWOEwjKupXnpMel/zgsXFK5/F
L3uT4kcDvwJHAlN8HhFJ58PLBtAcHZEhoVNv3epQmfnnVNvb7Mii77kpKUMUoYjHCxxBNJ77lIbJ
wLNk0QDigNA3BXkjBOgY3/CymZ2MrYDJQB/Nl+/brv+QfwvJ6f6x0Zf1L9lIAcCIksnYlGw198NG
kNHU3WU251tN4c0PhWAa8WoczIpVuCIvwStNBK0EjBDhXtHORO/X56f7USDGGprg0b6N/ptqn5qV
Fapoj2EFHDfmFeohweJhfcgIgpaD0scYSeZ6qIMIxnv0/K1qPaoyOLc4VKJYdG/nUgK9LDzrdBwi
2AUQ3lwvS42nJiryBsNjV9Wj9It34tA0a819qD5TJJ9PLID37aGRGORvecRkXdy1RJmamGsgD5Nd
IsfNFMx9rh+Mb5kxHuMGM0Q2EW4VNEDg9oOOUoIqTMYstQwQYO0oHNVX/Uu10fvGr2srwJ/3NfEG
RE2EITlMXCH+uG1bHxQ+yJuZgJr1h/ikbgPUFR+zx/5Z8CpQohbgS5/WHUsnSRxCHx4yMKAgAt0k
qgVU9kKLyWAD0oiDrlB1QtfIcErRGNpsJIfVR7G4n5eyqJionONRSDnIGiyDDPJuzDe8/tFm0Fqs
DBzttshuXoqidLKpebFtSS9h4yiYunX/rGi3ix+X4Q6RnsTACaQYqHVMSlsi2uZRJUwtyRFzJoX5
gqGAUydEc2QCPI7lWsOLJu0wDQLAXT0x869Kt9Vv/XeJ0oQdFs4/5iXGcgjJIekTQLod/e3X0tKs
q6d5ELAcwofiGZ3Jr/Kjnn+IdvfVJ+bEgtbf+rFrgZTVLfm4lvuECHwW0SHNvQCU7Eib+4e04MIw
HYLMjyePCTIL6npZcawXldqjGq6rZubo+WPiYoKh9jp/B4kFghWGOHIm1EW6EkcZi7kIhFDhZMKv
tpu1dD2+BwCtDU6LkSeJ1Se7KHab0u6qbeLeF30Te+D8LhdKhVElmNKy0QAgQd2XoQfC5i9AZfTP
/yaEcihoqpmjQMNujs3qPf5IfgPZ6j/el7EQCiAMhNeCm0QyCinC6yML0UY2438ZWkYljMGc7c9s
O5rf6CQJrNxRMImQNQjzBq8O5b8SSWnJnARTIg9RBufVu/x2cHgH02Na8wSqys0INiLFvr9IslHX
eoL3jgrYtQZuF7BWUALlzkhbrivAlzVZQuto3WEuD2rHgJDf2lo8QJBcxysdD1yS3qO2Ui+EHIMk
eq//I4sPsrURNDPY5I9Fb4LXG2xLjOt2c6fP8qCGeJOirkIXI/SsUJNKF3roh1V8g07YLOyys2fO
vL99t36SEkQpotTJsegbEFSkdvWaWfIm+jYcNKs5kfXyw9uJy3g/3FwvSiAVdQdBFFY9D4H7+c8p
tIUty/XfaAQRgIkVqKYhorhBQPOqHDRDJfbe/KeIwCVeiLbD2LQbd0iJoBwKX+B1UilS74XRY9zY
UX2SZbNde35vlqnZvwZvI8YOK1+c+x8FU1axVKpgTgMIVo6igdkvaLkLK+ttcCV+rWx/1x9ox2WI
vHGe1Fqp8yoQ+mYZ2c4kxES+zDZCS/5VYsKx3T4a+coXGRpJbtLVhYY8CflUlBJR28Clu75pTQjg
XxxEgydiBuBG3bFQXbcmihJAuctQErimksPB88dNWW6K0anCg/QxPAMLc+B3L9ER7P0P93dxcVHI
zACtgse5TBceyigXszTHovzREk2EODUr3l1SSfR+AD5GSgM3tbkwT32xR9Lem4R3nmQwXMGqzdD8
SYEdlN+xJIZEsk035/R/AkkV7fqcwj4Z21ojAq0SI4IjS/tsNXNGc/uMojzDyi+Zw/+tDsIoT8ar
XTLocTHAk00/hmmOPx8MC78gAQAyBIkakFF4NlBXOi3iIYqkYsTjpH9u0L0gOGVlNZjbkzFM+20k
ZQBHZiAORWyIdiF6LhAXwvMrUT96LSaygl3EL1Y8tx5Vc0bHxKZgzShnyqOMRj2OgzFJ7eiJ9UHA
WDpLM6z+wGf7sDE5TAZmvYEWLPzV+shluHhQDr6gDoPSjehI7t3Gio/Fi3aobB+d3gIZ2Wt+ZYBq
/1N6LFIEJYzY4LTkkV6jszlzVSdplw/YVbval+bHlqXwtw/zawnnJMHFuqYAzJmljHMD/NSVgMdt
Pz1lO/1qMevdt4q3+ybjhvborwWdGzmASgDnwvU2trXcZvKAbRys8DSs+g2uNOZVK6sGSTfZBrXP
rlnVTuEd5hF6xO2UTWYX7tf9z1i4F9jW//sKAEiuv2JK+ToJenxFuimfB8f/3XkluhLuC1kwj1dC
qMvnI9NYKUDCe88niwWqW9BG/DbQ+6SoDG4RKsBBFbWfWgN60fGrZrRB29oYZgtGZRY3FEsQ+e8X
6lGrsV6XwwT1cAfO3Gy7NQu7t+S6rtZCDutCBDeK/ZCEI9Fx0YqhDoKLngE7/OhTUCZi6nfMMPK3
iS+i80A/AzUE44h/upYoTaFYz50wesoTt372Ecajk/9U2cYmYuj78uIuRFGRvJhFaViNEIXOQsF9
9m30ba8ODsziKj14LBbyJat4tTJK5/IqymPE3qPHCWjjtYTZVj3uh8vs8iG3WJPub28RSm8AaSCJ
gic07NP1NhZNOUpBIUzer9RtHQvcIoyoaVEAQEUIfNGughfDtQB/4oG4DqTJk36ht3CMLeTNT90x
Zk1rueEYQ6c3SG//FkQphMi3Mj9NEATnJVrtZwC2tfX0KmH6V7TVwGEXbRr3u3Y01awQ5tjGafh8
Uv+xsyYfoStAFwOOBzbU69UaoJcflRrbKap4ytaWvONsn6H6NzSF55UCwkxKKfhBmXJjnJBGZctr
kzeCsE13WrclPB7msNWt6WDOluIABAz+h9rJ0aOQgHRHNbe5ua3Rj6Lhc/7FEZMSH1KLwHCi257S
oUnIZKlsKuSfwej77KO3d+djyLBxum+LbxoIUf0CABkwHMDg0PZAD8zQBnHWkjyZQc/Imcd807q8
UzgzrA3nfHeuFFqTJzC7+ha865VYukQSJCo35G02e+0f/WVQrbhYc5q7bq2aMD+OZsRhWgjj1txm
SMha8ZwnpX7ELAblHOZ0FsupTWdQIxZOG9pFuC4RNzv+U/hobH3rqXvKH8LvhGXrbt+o575ZAGbR
BoqkBWXIS03KCq0sZpQueld19vUxQZMR/tzIpm9+YRIKkx3w1kJci6TUR+8kMKUM5ezxlrCTbW2L
eVEmK5V7w7xzVh5s5P9fGD2zoNaCBDSEkNI5+VG0nmcztOb18fGzN38HtmDlK8lKVwV6eCSLEanc
8H8Q2agQkyox5nrxNNA5rxUfPaiQPbp4o77O69Es1+06tTX3mJvSVsA0NNXNtwpI+t9YFn7BMF5L
p/zJEHRNz8WQrm6R+rcqUFGGbrSv1xoyKaOFD7B8q7blfbznNvIOTNUmK/AmR3j9JMMnoDgFt4Up
COAHuTaLGdgpiqCpcIVctMYdR1d3AlexG6fcoLNLsFHTxhMN4Y+Iir2ZI+PoMGzHkpIB44pikgCA
HR7y11+QKNLU9GE/e8UrZpQkj/VzfhI/tN7OD8ObuGstyephLvPdcGT2nZLfvl3937KpZ46mpHou
890MxvTKnFbiqgZFz7jxf3qveYB7l+0SxKCB9fG7tF4VmOjO+prM2HlZHV5edHBCG9Zjan4E1u/V
M0Z4YTI5ms8ay/nwAnDVeIf6ILqK1a6eXoad+siy7ksW4XLnKG/TzakmFhl2LkOfWbvLvJTVkUNO
/3p/ADpAKw5GYZEHLm3rUkxa9eVQ0b1Wtk4gFPHyLYuzYcF3oPhLpulCAxDnnOcoXgSokdjIqTbE
vqe/VK+8E4IurbFSd7R4V9yAVMF0QnSEDwxzunDzIRagBKDNAKpAsvta7ZSQ7/NGrH3PLUNnfssq
c9N/ys8w5WljrUpz2shvU2vyvg3uNO7E4t1YsHqQj94A9D9gOCj44K/lc1kgDV3W+t7OSDERWnzl
Dsl7/oX+/o3xbuwHu3iuTu0qXjdrsNSc+AOrJfZM/EMdLkCO4E4kBU/sO+VQhLYUjELRfDwWMWf1
GH2ANM81juJqcBQ3emzM1E1WKrryZzMynx9VOzBPhzfVfDsIVnYaNiB8skW3B7VybM6OiNvBsAy3
TzxkV8g4HjQFgu6YfkhEfJn67cgZnrziXOVXsypeSgcYpTdg7A7FU74STiErWF2I8a+FUnEiqFh8
tKAHvtc8trt5Bd1wyDyE3GKhLpY00EBDEk5fw+LQvHWtAX7RDi063zkvm0x/H576jbQD6cK+5E15
w2/8dXgAS9GLvAuO/oHzWFgI2vIjJYanBfgDiHi8ASi7O05BWYOiLdjXz0c9tqO9ukmg6VjsJ+Mc
lyWhfE+K3GS0x/VCS3Qw5GXIYQlIdHtgPXVTO7brHcJfsJ/Cw6Jn2ETD7tE4NWuGbNqCnVeJnlKk
OKFJMGTXslNhrDECAqsEpR+C06O/7fbJC3p/5A1687z4kB66TbmPeJOZ06IdGxENeJ1BpnGQ9jzK
tQLTmoPmqgz2iinU+/hP+eb/Lo+YZWMBX7OdJRfUT5wnvUwut2EhQs68QZeXmxZOX+6h6ia9hPDK
6ZzMwZjZY/aBOqiV7CNPCTEC5GPa9Q7/dOBOPWcyQWu0b4J8dBkA0CMhcYlnEXXmUj6AebaTg33z
029ni4G7vGmFJz8vIStOetMwxYOu/4foO0DYhtkw8UZfla6+ne1s2+yV9Z5z1C90w2JC4Naw5335
EGNgg4/Qcb3GGwgPsnRvIBVxX81uIjl8D5nch95IYBsBS6CWW2ehVgXFGO1DDIyzwLf11gIrAjBH
aEYy4MDIY5aOfBwdRHI/0463MVa72PmNxdD3s1JdnTue88hHo94IslpsO6V0giJWZZJW4z4zC0Qj
jQWyGxDeiMDkq9b8C//3++fp92Qn+MjZfKtRkwkB/hgdEObjgaqa35zVm28zimBIUa4707AH2HfL
5mEEd4FdIioFF5HJtLvn2Vf0lyMC5dFzhsH3wPxc39Su5YbUCMNpP1nv+11vr61ftT3/6Zxgjdhc
tDBl/S0y30Hmbv6SHfPo5vZK3Sjo/j8+HzGn0TQ378+bP70Z2m89apFPDw+SaW+93vr9k5nbwZVN
1TxlVgsHllprklE5CCv8Y23/9NbHT+ckpgIWhcH6UY/oEHUl/OsXwYltB6t2n3RztHQz2aTmAaGg
csRzZOVJq7fB/p2bL15qOp11X6vO4NE7W0K/b7m+GDpZC6b9bv++5y2wKb8W5mb/9b5ZPe7t/XFT
O/jLc7bbj5X3Xa9+rRku+Ewmc+8LqCgpi8Y4GwR8gfre2rWnWpv3o/vtuifHRsG3NJ+c3lyp5sp0
1s7Bs17XnmOaJ3Nrrj5snZnOuDHmUO4LFaFbZdRJlgNtxtckIO37pYHG6f6GnyHP95ZLRdR57/sY
SwQB7msO1dr/OhYomO4Sc29Az55RRLIsrPuX6z62uNLeyjltV97TG9g2di8P0IMvVox/7hSlPgn4
AaCdyFgnQnx3fS00TosHhZvT/S/O7G273QQ7MBgd0uNo57qprEHPblW2sKrX+gaf1K70wPRxSewa
6YDK/Yn37Us+MpIgN64NiJ4zcJ/H7FcQ5VGxQ6UZKMgbcbNXE4Dqnw001IJlTTdVFnvlDdYAcFQ0
CiiYOI+WZwTL1PIrNdfK0SjbPZ6kE6xA4CSWbvt2ts82cKpW4LJs+ZJIlJFhRSFV0DCo73rHlXIO
RY0run32gYxZ2SK7ojgIyqYvZT+4vsmvjdgMBTc0GLtKqzfy9MAfID5CXx6aL86h6cVLSMDEvpbr
xfjYw6e1Tt2Znbqu03XbMfScJYg6PiVM0hGgb3TlyVbTHSW0tk1OLbpqzUgv3MS4qI0i8YuXDvp6
gG6kJ0VmUyjUed/Pp/qPAa6F3/OX8MRvDUy/QC/dRtz0gckPpvEBirvn7hmUfe79G33DVHP+AMBi
yX4qBDV4fZgyN4eTrI/zadgGjzLSWHDH3EHBa2Zela+H6JQh+jI2zTreZwrjPM8Hdnl3kaRDZRHt
DmhsAmCcRuSUnTFmfMIJpwJOq9oOq2Jw4iMmfsWVmzJhOSSUvZGGQr6K3h1gIehUjjQJoVTOvnAS
antQ3djW3vGCSF3e619GljQ6picjRoGORMMDOGgwupaylBiUXYdzbgQPJUgbAvhc9Lp3dgbgYmnL
zOCAfgmiaxEJOiCbUBA5d9xcn6JiRD6vJ138ULyGv4vK1E/Vd/UyOt0m3err9sUnTO8MzbnZTqTF
UP4DMB1T7BHUUZEUP+FAK0md953VOQNIZJFM3gggEzpmjFtys5eQRJDbZHg6YMcatZeZUmRa1Af8
XjJHe9xwh8jSXX7NQrHQITkaVK7EUDHqZGggbOY4LGg72sk6AQsjI/q8qcf9JcIgqDoMF0Ny4/qc
jEjLeE6O+H27wR1HwkA3G/tPcLK2IKH2vu6f0PJ6/ieMjo5CQ4riYsa2JevQNizRY00uuDGT5w37
WwDle1I/HqWJP5/L4ICR1RNtFtHGTcWe2jHa2VS8MTfDEPJ77aktzKyyyECQx9HD9r35R4yJx8oG
OzqFu/Aw/DEefACcMMjR1cDue387aZ9OfwnlFFolEKtsiPl9A0JvItbYRjYzp0P27MpIUXtK2eMh
VfQmI7re2gNyroqr2/IfU0RjE2s9y7fq79OjblUR+FnXx1jPZAW7GATl2oO45pDBvb9tt0aeWhF1
rbi0kfM6xwmi79me7RBpfHGTf/QrljqeGy/v7R1lkYDXHkqlhyT/wTiz6idrwQwekpdyZxzEjWRV
rvjm83iysdqeWDeBepsFZRNGkQjJIoYSljsJfSzMfWTpH2U7ZvDzVNmI85pdw83GtfTpnxIrB58b
QaXVlnowTnJjGZ0dMNd3g1k4Kz95viPdTSIWKk1U5eA4U8KUqCUGJm9TW9xUtrbSQaTJPEYSP94c
44UsyqyIoj81uZ7wgDN1zuQka23t2/k6XEtOYbMIpm89J4z+hTDyMRcxZQ5Wg7mJsbDN4/qBofms
hVAWo5aTppIC/HYPdxI5GfR+sEcHaMXAZkI9ltwx4g0N6VJkzMHHcL0QQ+ozjssrfo+hQqjPgZJo
l5zKvW8x8SssSZSJkrkeQaMEScRLNqZvA6e4zVHZZd2qZdNxsSbKRAlxJvEVWdPg9JvGBDxr34Fi
ol4V/ybCuBBE2ajS58U0mEpio0Zbtoi71Lbtf9862kLl3VToChbU2/1m3MQ24Hs/FkZSPzJUj3VG
lEEyxt4QQFkNbXALs0Kiyzgg6WbJaxaCb9GLXOwcZZW6VE1zP8GKOnjFFA9PxIBW+8AzFrRo/P4W
Q/eA+SXXYe4l1jPaxPmKGzyFLJblWbDiAt5Buor2a01F+vT6CpV6j1nrxlmxQyuGkMnL3v75wVzJ
oA5mjmUl6PSzSjdmbCMjYZIZuSxvsbBfV2KoYymNRMHkjpocS4MOTh7Ob1gzLQG56ZSlvpRCI6QC
Pp2iOWr4fUVg81aL2oWAykW+jqxJRB6A4KQZ+0fM2D2RlHPokhqcOh0WJh3VB2JXOStfp6nZ2by9
/WHZhSW/BzZsA68blHiRrKf2UfDbIC56jfg9INvR4DbiFmkfkZ0y47HbXAAaHC9k0aWYwYgTrWzP
srJD31vBIzpj7QZvR0ChPPHJPwpW8YWxB1t+5z8yje3iYf69VDqTlGVNbUjBWTwx66nd7P+6zZXb
72srxDuPcZYLsS4prymksZr0cFN3ARU/IY17HZsbmTLCJlQAkECUAD5LLdYb8gaWhAiGvFYBEMfT
HCSalH8UwipKIjUW4EtEK7Ux2+9TLM3hN5kfVVo6CojAG3/yPGORN4UmWi7lLedR4XJpgFwCHzEM
wPciZH5nbzjAqXniKxkjuho6jEDzj+0Hgbk1jGLQbY6HLJ3gtwkWH6EBpcS9IGKWyoThBd1WOZah
HT5Hj9EjMXGa04AHeCrMCGWBx/xAyh0sK7Go1xfiadvNNWkQtkki7EO02LT2vvbkbetFa9cVDqvR
Cj8ES/iZce7Mbt4llUZtDQV8lJwk/P3aoAvKUIj81ODMHzBdat3sQzhcf03usGiKqNawVPqm7nY+
7QuJ1Fbzaj8FUtRiTkRoqTC+g6U9DSsST+TrBmMC8KpDtkQwpd2IAZPkFemvQe2omv4f/w8SX5XL
fpzcQCmoj6Ip92MuCltuxjYYa+WoPyD79dBtZ1cEjiS0Ux68Cc2fye5XJcpbPV7TFZMe/yZnTH8C
ZbYHP4q7QsYnjHZqhwgTir1/EjezBaqTPYcLwT2zvPlNfyEtkwrt8VZqVG7qoPYOCHqStXR+5Tb2
ZCtog3piNUssRatkaNP/aRttYbRaUgZJr4X9u7QLERSTtqTSQjF1zbCbC++KK0GUSWlnTFdMeSxM
wnUqDo3FoWiHAeapiU4hZlS0lLS6EkdF4XWXGf5M1jWgVD7i7GLUknssLzv5sBeAIG7+4wKpcByP
HA2z2sjJ4bKQNyAA7Jb2mK8nG8OfWSEsU1GouM/QRl/mfCgnaC/s7GC4f53egPYabstilLmp49Jq
SRmlsZUmrtNgIjo4on4T66bhznZrc2bggKJv7cMIcA8K4tvS0qA8gZ0i0cTcY2KJ6EDqUlspS6UH
YhTUKk6127bnpIyPQll/JMZKtrm9YDUnYgcMm2Nm0m5qdtQW0HGjiq4EIyM3U3/wt9UBptCRTPUQ
vLXoAiqx60fk2I6ouqwNC326/TZ9VVHrtlqn6k1t29kpYCmBVf7LBNylttPIiawadEPpoQyF89qA
Vsq3TyvlgcxAZCj5UvRDmgoFsCNhZhcNcCsxPiJGC56wV9G1q50tRr/tASqI18wsKksWpeE11w1q
E/UkCOlt4Wl0Se9TbxP7n6+DU2tq6AchbjHGhdaY6SOi0re69vdSKZXX5qKLogDiu60ByAWytnB6
8T8lyP9Lq/6WQml0rEp+lOfY0MFC2Gzlx+iBmEWwHBz/1TPk4vBolwpbL4w5GCmQbSFJzf7Zt3vi
PXF8oin/u5cWZkOBSxecc+AzpvxnKqXI7kzCX7c1RhvBjOaQwMHhbXrcB91lsXUvRm0IGUGXB24t
yKTOLBs00LkOnAAE0fQz2uKr1G6eSSG98rjJiUpzXe4LN9wXeOVxK4UVsy5pLHwpMDqoECLjSCUc
u8k3jKwMxb2Bm6FDQwnBQgRngyidkfxZdNyXsqjNrTqdT1sVtJnTCs/lvWGNQC8Ayct+hJB7Rl+E
S0lUSCJG2djIMVYFuh63+eifNeATfMy1bH/qj/xQuZhFghVOjOzJYvh1KZd6/MDOxFXXY4W17T8U
hx4xqbLDROIfDVQB0jdvtoAK/Av7BsIx0o2rgiuUNvK+7wtJrXQi/ByQGcdiGwAZIq3m0eR3rMfr
koG5lEWdoKAWbVTNLbRlTSqR0Xez6Ves+uCSx7wUQh1er6A9KqmwIHLnielEWL9SEODd3ziWGOqs
lLoZ/KA471uCxHe/HWzR9B3VuS9mMbVxuRwqiqynUtSyvBdRVe2PzYO0C5wCaaJ+Jb9FDMZM1pKo
CLIVB1Gb04GIQvyP2YYYLzdC21knxFwTFThG8HG6AuQGfCqJ9wOHmOURg3+EffVvMnmX+0f51CTj
qkIIsKjaHu3hEDkhcvvhGsHbf1QIyhIX+dygrQmLAjGaRxJCxO5jUSwzSE7hxjhdXFjKfxagpQDP
BxbUbYlPS9byx3Qgj9QWReoOz6a5WBlfDC1cSFQD/vI/K0ETnUq9L7RNCKGk3skjMZNZ83ayazT2
3Je0FHcDd4rhYOAkABGcTp2Xls1dmMqTiBrdcEjWQBJ4kv2nRQkeCEXf/HjBRXOqp6fAfnhgbe2C
fbqSTR1hw2EWJq/M4n73qzyJTrIDnwMApoBeAjsF3qDYydx0xdpbYimoA72SSh1oq1VSKY5YMfp3
LDHBO8PHOTZedhoPKoJM6fn+Fi/l2C4F0pmeptV7UUH/314z94Id7Er3uDk55aE5vay/GHu6YFOu
ZFEmP551zFSNsbjOkZHJiv4fad/V67wNbPuLBKiXV0py3e7e9UXYVb13/fqz6HuQa1M+FoLgS4IE
ATwiORxOXQsp0oBgPnzi8t3zg27kMFbf6Dq/kgus6S0n2TtvcqjJD8vlL+3Lf38XZ6l1gR5x0P47
sZt3XCCwDgAZDGMwaPNj8WB9dMQImP2i97FDhIZGxk22rra0fj3ZdiDfUZVrWYyFVspQSoSMyjIv
+VEMAwToIqrANtfMUa20DG46AqLWmNVPAEtg/BZjsYBfZ166Oq7DWAhkcSPPG4S/qLshI7U8hojz
xBkSdBaPd29iU+/dxGuZdCOu6r1KKCcyzIC4EXbOIT7W6GPlbck6N+QydfwSAVy72kp2u5gQfE9f
rwUz5scBhShGcQURfcrOKlx/hbZr8xtq7xoCCjirtbxFt/VatA5MatLUohnz04g1D0I0SbwMO4Rb
DNKAUoTbAmcLjKIdpRRUZxKI8XB9pkzClGjGBslCJiaVRi3f1+ZLsuig1Hy+R6K5m58wsj9l5O/d
matdvtzmq+MFxFcqZwl2uTfVOcDZcrL7iKwlRp1hbFVY+oLGZ+uW/PzXTb4UAq5Ee5WkNQLYxjDO
0qPoxpFhuTvP9zSq/kwtBcnAw1QYOqFTl8TvlUi5ELUOtTBqIYCATQIMBNbI3k55pKMRRETWIlAk
aaMqhU/VGVurFZyfp4lC9SdKSYAJ691s55NfYBIUtirQAc+/ietCzerINlyJZMyuVAlS4LvYTRTe
UCtPVznSBtWqOKqLzJyskNwzf9cLZCxRJ/RV7eVYoOchwznbnN3L1RDf+G9lxVlTo213H8preYy5
NRogP6bO/+qKbAJ3205N7CbVzwjgrX81EHcf7+jdi4hGW0MASxmaqBn7wyGgzitOFTfJmwsa88bK
XtHhmEu2OoUzeVcrryQx1ias09aQckiSBBJjZEZBhOvDmH/XP/4UENPdJ+RKFmNeeLUoCjHRxY2P
seOnY5thmOk/7RvroJalO8iqj9VktdmJpA+J/KMblAc+mzIhExvHznMqvhspmqfR6MWPSbkBCVfW
E8k1+4U4dUiXx3V0wQB7gcFlTLcDsfv2IVTLNjFiPZA2ZY5qpJqT2DVzn/AzHX+QKNy1r1MqeC/R
Dl4Gg+c1TKUB/Ia5ZgrfRpkQetKm7e140cIey3h2y+8cGIkiYjTjfUrk3S2VDTCWUNhCDNrdrrIM
8kKug1DaGLmlR4SXrUQh/k9/Dp67KTaCe9EnkPUxF4EpMmC6suhSqV/qgMvKpE395x7jRbPgttK2
ewnP4UzWJrzDuwv7Rxbav28X1jb1oLRGgq3E9GRKhLMqEffs/qTWv4VVvRj/K0mM8edcQO9rLSTp
uqkAfOy7+8tyEomzx/fsXo7qavfQoH+7olAuVDGkcjjCb/wP+J8q7liMimS47xfFc/mlLVsAyj8/
lju1kYxD6AFcKHMiiE0L4hRoz59pqILvg2Ox4vb/TRRz5XjfwOBhAP3gTuExRD7MSUh6BnZxav83
QdRqXvkFDgcwULdKL2vSX4RXhyO+T7iD4JrCVOrtTsmbUkbSJl+KMQmgpFthEhqAKqB3Yk7Y7ue9
GdsElTormLlz1xYszi4t3UJxkhTzGC495j3n6gxAl7Nn4UefwDC6Y9SA1AgDAxJoTLgCcef2W2St
cdWo1KItP1e+6/kAfILA7pKFtBlsQzFrkGBldj91F+/4R7BldC6J8k3CojL7rZVh1uqemm39z2GW
7L84s93LGI+0daxYXMOvjp41a+qU72Q0bsUyD23VuZUMaOVsyy14U8LMUPgsLv15tzbsMDKrAB7T
gNyXh+lxOpIKQGm0t+h2+iqXE9boTovJ7acwdnboM7fnM+xAsBzAxQBuNrz96HloTP7N2ORPweJv
kZjcXger9GNdv5O9xywF0NQw+4JK2qi7ZZD4GJ1ufr4FWDtqmIDxw7ipuxMnykv39PxaDpvccFUJ
PGcB5DSz6FydB+QDBBLsODu3GoD/cDYUfuOhX98BNsdnT9yTZ+uLeJbM6y/3ZCynRrcu3v3tCw60
Lqg7hpl1jFezYFoGGKGFIq/AabsEUwPgqMMFb8u2su4I4FXUxWBHx8x8btGn/RxNwjPcsde34hmH
UlbauKgLiBdXyZl789Frz6FMas3RZvqExvCApO8TOZ87rQiQKdKJdo32MUmMBVVcJdersMu3xkJc
Bd99Tpx31SrsEuhZzlr9cq34a0K96DJGu3wlkrnbaJuR/bTs8623VL6lNyz3BdgMX8naX/Y+MVbB
kRbf0OUxFTmPM6MUjI2C6wMkEAAJ7FqT0tNDODBbYKRhPn22jxA1r6bmZ+/aLlwcqkAgYgZhwK3J
jMCVy0k9mJFRgZ+jc3zG2WgJ8sA08iShHFyvpR+KL/oXTE3I3TPWKA39I/lysa9eqSJOerDUQ7KC
Wd0CMbpyjNbybjA/DateaxP7OTpHRQJ4Ei4KyEZQjOIZdRV8OQzkti+2/YsMXmCz2OeyXRsTXsxY
CkqW6BJGC4GCmpfGeBNZwqtlUGdATJ9hXElKiIvYDjVhb0LOKJqDKbqWwygH4EqUUq4gR+9h+Xlb
D+ZBPG8Gok+NqN6RhKcdc7cU42iMA1TmrjugvbDZJtaMZqwDIk+82iMPDHiA1xKYR7tWcyPwFEiA
JzvLAcHhL/XZYcpPGTdiwkLy4I+kCgA+XdY7b9CFyWdx0+MiJyKR3sJjcK5fgPu5L80YOD4Rcff+
XkdZbwC3iEh+Jitud7YSgQGYdcDljTiITei2VaLyVVkM2x68AR3QbLITbfnp0HKX2P26J/4eiZRg
Ppwe2zCqDDcmDCu/lssoix/7dcJz+bB9s/YTCbdxzMP8NmMeZTHAnHSB3zaIPP9q1hUyiop5CIHv
+HgRIwgRAM/frIK5wH2hcaDOgqTe/IrnAToI9aW8TBbDvHwrrc9y0QMFSd3iuQXCCOrcdrp4/AXj
1wezNRdyNowHUFQ8xlRycpK3ahwo266Za6v2aQs4Q/L8uT39WI8laXTXbk8MqAEKnYxWEJwj93Zr
lLVMUrWwleRtdQ47YqMv+miYT0eXzD4MMvue+wRp5CX+U9tylmnbT6tX+5d8Pn0+n+o1gEp+PLJa
nOz50/ticVgs3s5/hxOgMay15W7f1hjVWR/6qfMZa/ftNzNa5jp8llWdJm/XbymAshAJYChgsFIi
ziPAIuYEdS+7Izq62fcuEatV+QQ10SxlMt99YT1itw80jxhAFgSgJrK5jd5wEwBGROp2tlxy5hKI
ib+qJZNvzdbMX8f63fuAhABwGmAKyGmhLaO3F0DEkf74MxVdXpywR5/CaG2pul6faPiUmPSrmLy9
GeRr94V5HFI8vX3Nzkvd+o1NQFKgFXj/3b4lQFPICOwsukdnnxR6Jpwd1qldr1/qSaKPy0gB83W4
VpTmQ5ZgktgsQp05Xi3EvLrtZjFB1U4jL8H8BQ3CNp0aQnrQ3LnkV7Pnx/3+fa9bR9LPEvKE9mnL
bJFJX/xNI91cgrTRRwENl/IiA8ZIY7askvii9gEjtC1X/Qo9eDWmSCp8nwKE3xpAAcXbGtApqzcJ
cEVQtfNviqIcPh7MOQQxQGoef5dAHQyXKiIw35SR+9dMx0MrmAzYm3AZvIDPjLw2ZjkjPEHF8DBp
q8ZuAPAMAFMhUNpAStl6e3/dSFeK3I+17RtNXxdQ/xcfafkIE2UIglHnitDdiK4YwC3p6BF/E9ES
DnSJRazYjy2JTFNq7GaCVhJA/wiQ4FAym1m0dVZygaRta7OZdfijwDr2ALTDvUTQgM7/Y7LsLNCk
4sB3OO2OhMDfamyKcBSRvTv/dW3y5JulSDx0Y64Oh9o0JmjMJGrPRl8JGDtKs45cJJv78YYoi/rY
0OACaCRahkByEWa0igJ8GXchWLTY0JDviDylywwVe9pn18LnV0yP4Hsm9mz8XgKhVwJyJLDvEV2x
ewZULRCqJPiaAvuSkjfkoCwN6hcTieDAkOQwEG2pJr7q6Dy59u+3Tr6/KXxSjo0DFjX/TTWsB8Lx
IbQSwPxgqGKqZDsO/8B+CP4wHpSOoNHDe3SrY2i7yhzVTXXcXYAJAxjVM7sFB2qgjux18prgC+g4
B7DztghGramBmhEWECZNgW3Dy8BkwbwpRmhv5atcA77iMtC3GWXsWwZLHvAzJcAQXWDHcTBpZwOb
54nYvJQMqO9+ueBzUZ/2oGulDRfPnw6Jl0/PqMVFJuDBcReRgQOu1PPP4/MU791Gis+JUIPXdeBk
3H5pW7QJXidV2dLiq45iOniGFtlemiE9RT5kjNmrqJ8hiUrOFDK4IefSHDSLr+xkatz4jr9E4XpA
8QkucOSoWMCXVgqMKuZTbRu9Vbz1NbhEchC6oqXz6L5EH49XPm60xp3XKY4mUtLA9WbtECVoi+vK
0babN4VYA4yoOAc4l0bePjZfgfWVQqvf8E+XwFya9GbJ+DNXI7N5nvgUavJurzjWjDEkjOdh/GqE
GqQqWVX4SWlsMex1PHumAEP9rZkqsoOcSTE0kS63XfIxEPwnTmFeHK1+TdHVEtQ/zFCfiKDGLha+
B42JmLgTKXEio75+4SlCUHDGtu9sBewF8dzzphs+R0E8AJSvpLBtrPLQy+GQQcrgmA44BeW5K5nh
87cG8I9632sTi7rjJEOerqGtHGJppHOr6ooW8JHQx842JNyJh53yzujdxbU8I76ucLYa0MhgRrXV
toHf+viMx4GcgdoHAH0waIdDNph75mClaVgUDiwCJrwy7CkZetMRMNGm1BPOOP0tVp1AaIu/gIUH
hB1GFuj5ElC5B8428sDKa01BT48TmjBoMK3otkZWGxeI+X1Rb/NS5QVuGzzRpG6HMWqOCIsSRTIT
s9RzfenbXGyL7Swx88WUcR0n1yAe24iUBSWeReLi9hxj3xHdIsuMbWPlgPsuYZt8otmZ/f6cwSPk
F1OP3rgkjXZ2FHLw4gFlCw1HjKOAwlzp1lLk7eI/GWiR3C5a6qvYDjfdEWCRzsmFp4p6zGTZZ/T0
IxdDk3pIaNBQh03ZJ32fV1EPuakNGNtFewDL7tIrt9JcnSJ0MkbOEJWliSCNgqIiPmDW6HKKDuKS
xtut3z4A2m3vdgIBNOLPDH1qMxhHdDWQo31EYEWOx8Ca/aIPIIWX5FnnX3t//gC872+FzoAnvKir
rfm+tfeDufXsn7/Di7E8rHtzocFFXcFBfl+cDj8ILQ7m6WDaK+vxTRu9aMxCGOMVpRmSwnQh7lbe
g1huAQzNqfzcyAu6yDBAFQ1gWoB+sDcgT9Qm5Apvx68EK/mcSOWOzC8uD7IwUG5M9SNRxngvagpK
Q8HRoW5HsqfNMY836MJhfmMf6O8jiOBlEOOiyk1V4Sq52CKDHAmO4e2Gbzwt5Kxb568d8FJCtJgB
KZD6uQ2pVq9P73Zn2j+6uSKfC6mbP/6MccUbDacyrCEa3JBhBXzV7WeEg6ZxlVFHu7YneQ8PUgYN
1hZg2gF6gspXcXJuYwSCA5BwEaYDq0YfFJg8mBdAEAquqXU33qGDQLcqB03JklnhbafDbKefn794
105CUbP6iHwI2CIlWmMHgLFySfVe7bYw9LXqak61AYKxA9QikGGTWF0+3kyqcNdHivSjBKAzoMWB
LAWuBFWpayG12zThELhAsiD/tpMKU0N4t9AHcUFZRzx8+9t9Joeam2nuNnsSB3vToek5nivPOm67
MPFGj2y7gZINKK/BKofkPuqljG3nCr+KtUYPkcgyZukKzBHL/BfTyRR8GG4z6C8Fb5VPFilZB4yK
RZclrjISS1BLJnulRWLax0oYUdeA8HZi7Y7fGYDJUaGaCKBGqdaLKHDIqABvh0w2gPIceagVNY22
yTKnY+4WJyBwwvjoMdl5O/Hd3bT7yh7Qj+GTENmOpDPzeMICCKzrRT8Czh3GcaGXqAYzF6HkC78P
1BgNnWh+llAVjd9ikcQYr/zBDIo7icTJej+Qh2rchc0XQHVotLpVoTiNPF3N83Trx9arYTc0YkWq
a/v8avfITbzUKMKqU4tkX08IhZOHWEKjPte4oybjPCkG/so2iWZJA3oGA7iRVlouwKsQWwKQAKf2
lTXcoCFBzEfXB2gkPKWM4S6NBmB8OQ9CWNAuu4cqOBS+WbQT1dZRnETFIKpFoITQUgIay+1uCpgK
A9KHkG2LpzD8qwGkD2rp8LsEbTDgAp4nopOLgbq1LQiPABOgwnXWwXXEiAuVyEkdT8u3YUFUDVPH
KYm+FZ8kHlmmLXFq4pfWMMWVMzKbGPzEE4X6rQhsbETSt4sU/QikmTGkxr2KhAcAolosT7ImvAX2
JcdeCgBqlfGIU4h5Fv/BbzQHs+lBsTX6FyVa+N/OVDnqngSYFnB046woXcLtQlQudsDV0BRbfd6A
CHynNV//1vbTNAdI88ABroPrkxGAxrisLSWh2A7VPM3mkvT++PfvaDWqUCBLh7pBD1j0rFLTAinN
o3rrkwEwvf42Sj8nToERAXYQJGtQ9kG7Hbi+4fXc7lEn1Z2vDcWwacVZD+wnb9MUH1PvGHtvLlKQ
VRAMijosglf7Vkok10VXasOwSURLenXOshUj0y1aOjGDKVZgRn0hC+EXUmUq8k+4PexD5oPWLPai
Xt0Evt0ijN9uxf41zex/dTRUCs5eAcAxsE3xZDL7pslyEtdIt24EAyAOnbbRVro3kYBk9Pf/yYAz
SoFCIOrixl25FnnWKHFXyerGQwekwZud0hB3mHB5Gf/lf4WgpoM2FaRCWL7rTFA5z40VdaPCMg+L
yRePVTAB2sWDcgsvgaDRusft0UuKq4YRYGA2kvfpRc+cZyq+Zz4+DOaRAxMeAlOwReDNubQlMI8c
4DhDI8cw09YvZqqwKtHj5berIJkndspPPG6segmocOONgSxkrmiQf7ueskh5JcDrsK0/8xCNW8RZ
dzKZCrVHK2KkMLvmy3GMPnNI4Q+82ezr5yYAWZnxmwsTW8fqGLscqh5XOiZ0YiXHAwRJKZEt7yX6
fXw0bIMSal0ybT1FLI39wkkxL7PReU6Y8WGPnEFvZ+96Tjr0nyF+lUktk1AFTAjA6N9RInwt5twq
+gAUZjX3Zx44vX673+yQrWiu+vFXXQBar15W+lUAXULVG0ZVVhUWwFXh4trnxRbF57eNT2YbFLPI
BzLniLvjS40JkDA9jbGRWHHtZQj8cvwL8WZfXxS3TqAJZXt/fH06p2/gF2hsmjr2kFwX0VGYzjIw
0CAjQnwMyR7AYMFhNupkk+P86Wn1d1ijceXn7/GKLk1Gj1bEaExh6J0GTNoBxYoUKYP1upmJwCgJ
MBNszNC1va4Wwc6wnSfVMj7Kp2quKKa/qw7mokX/Dsr8C4lMmBY26qO7jPluEVYFzzv8CUa5nErn
Q0dJeZARpyiPo5pjoBXLRwXn9RlVRJ5s5ePENozMDSOS6vuVPse+3AytAZGy9K6aFHOSwtDE5hn1
kpx8+Dg6gEu9SfN4uTX/9K209NCEqNo1HeyaCRHA8IkIjOXZe1tNKB3r+6NbCuEviJHQz4T6IdC+
b78tHwA4VA8h7hpGq16cv2LXIdy2PHGe6+AVfrwTo42AMAmajfCe1kF4+v+vNkJt3QAN6L6z1UQr
NCykCGNvrU91st9dE7oB8KwjM4lSHnPEBdyKNtIgZkBd9jAsKhAYxMBPQrEsMt3T4zWxvQ50B2Hp
aWMOQm4NXa23i6qCSA4xL8ttnediL5xlYaajf/YX9Yq+n63Uo9LYAjpVlIm9ZNOQ8G4p0R4Q4UCg
AMJBdjN5vW21MhPTnXLSKGJTZlU049b9SWaHW75MQeEwE6YiVpovu7nSkIr0JyI4DWOjEjt5IXCe
ogLiNtuJYBl9CSpT0EiRmwloFad0c/TeUFMIGDbA0MEpHwHuR/AAAyfSsl34ly2zfQgeVCsHztHZ
m0Rop4aIWRVccrhneDwBsMfGUGHqNpUbYlUlqGvA4ZSbGaqDTz5Rf5xz0pNUXwaoBkw1A9/ZTFS4
UFbBGQICn91MDFjyEdJv2U5BA/g5kpcS0ATDRQB0jXr2WE1Hbyr6vJHLQDQIvwdxInMnXC4FaaKg
leBlDPTnqH3KpnLGIycEM7awqYC4hyFBVZi1JJ3TDV4gVLv8zz2U8lbzZs8N8CYfr2NkQqgUOFbY
M/pWsvFTm5adwcVytZPnkqUd66fg+bGAsdbdCmASxvDlDGCAQICI6rWK4psKdh5Qhk6cBxtH4/oi
GYFQAC264NUFMSJjNnpebWVXrHfeErm0ZfPNr4qzO69WISBOnLdm/nhZY6PIyGMeIT52OEBiC/UO
VMJLdyWe5WVmS7ayrNqJI7q7NDSOgjsCeS30djBLqwctar1SrnfZTEK90Kp0kgFdN53V6I+NLB8T
Dmj2eC8Xj5d44a29vcVoJ1Vhkww8MyD1YuTGdd77IYctlRb+R4kh9J8vD9UgGzzNMqa2YP7XzSKC
kcRszJvoknKR/aZfSKmpeI1By6oTcNkHv/6UIbu/IRoCAtBjX1pdbs9aGAZDSyVsSICRWqALkM5D
q8u32M3qBvntcClOuBx3bglIUv6/QPr/rx5aX6qFxFchsF9FS3Q9mK008fyMJSALjFwaCKp1gza9
3koQwkTxNGUYdlG1QpohzjYCqDUd6/GRjoJ0MMrSWTSEaJqGxLPKLiRt4jrTCn6XAHbTNDAhU4NL
V7SSVbVJPqYQ5y7R660GodjFIw8L0Ask6i/dhlf7ZuiVqIGqlNuJB+TnuTelIkunMt1zsgKy64ab
PV4eW4SmDG8yIOJh+UFoA+eL2cWyqryoLAV/36I3uVkYdgTAHMGSUOqPAFvFwcXnzFkL3XwXv+N9
LZhKYrZTb8M4HkIHFpISdEZCQdDOM7Fq3/udlqRpum8gNnwuTspXeAB5EIY1KDVtOlfN+Cmd8esY
0Kv9E2ZX7Gg+7PmjeOzn1UxZTiVnRq8VbfvFSwIy00uyib7X1+dQ5uhfTQd0ngCQBgfxMX0nWTuP
d5CGyoAKQ+IdjI6MsciHGFVj4Ofve3kW7Pxn8V09+5tm5Twlf+BVXKFVDl1wYAZbRu4qmCx30dfw
WtNQKMQUAQDyaNQH0htGPDIUGqfEgbRXV6qZAEdxXwDS1p/lE0ZxpNJUEAWNAck45hPR13O7lZLR
AjlPSqS9hFgjtnOUKIPZt7Ry1uDnPD3WZ/rRN4uiOozsHfKaYApAqetWlp4HXMsZunfY2RPLmPpl
8faXec4A/SaKoAe0FphTISGrbchmoQ4IWwZEUvS5sIXAytMNLzDi9JBZbolWXFElaWHyIcJpfomW
6YykNfEw8UjqiQ27JxnPFXJ1IIGnpbrbZTX6kEUDF2eHbobm9ilkuJGOYV1gQ75MjsDVYIHphMgt
07ATs4PwFq4jtCzpwIYLsIzHp846fvDELklHZFKgYvj7dhHonGozQYrzg6quh2LVCXPZmAeaKU2N
DY93C9eF9rkiYKURDyPIk+s6U4S6OBRvkiXv6/PjdYx1DD9PcWRQGKZUTYwVzGtXF/q6w89bMpnY
o3ufTiexFKQdARLI4kJ4jqqnnVuXBz8iA6olTeQRb5g48JEQPMYI5EWZJv5R+2VcVyPXy9BrnOwA
AvrwpxjO8Gv+5RYhH4/hFrgWKMPAODN2OU04pal8NT90ooVR2Ty3Hv8+20yE6g4dQEccBiIwkAuw
1oof+FTkErU4iCC9iTgLfIjyrMcUbIO+7xTtbgUBnd1cOunT9PGj86fFBgDsUAZjwF5dPOirRydz
S+iH75UHRbDSj/w5fe6fg52DDk0NnQ/9m4iMWbN8vGDWjcI2IvSjaQqEMyqGcW/vjuxHouxEZXfo
vn1UQpEZqi1haqDnjhDkulTYGTr5iWjjVoiC4fcUhJTKoavnSb1uSnBBt/rh8UrGyody0JUQRjWQ
ao39sIAQNZ6L3cL3jk04Mf50Zx1IHAEOgdobGvwx66h8vfTcXD0U4lOvPWnxugUkmTRxJPSW3Dxi
UGv4BOgTpn1WYIq7lZL0oQsM7hQLkWeK8ykhWcfXi7ZeBdWE+zcynJAE24mLikSKAdT1W0lGKUha
qMbqQSDhBvkiBCJTgDRjnQY7B6IieAAAphmxG8t+0quZ76iHNrTnUWs/PvPxgdz+OvMqK47CCWqE
X3dpsmsemtEwj57/vQxUaeCuIbJD4pYxan7fuZqQ59qh8GylMXv0Iwsbv55QrbH24tc1ROHwx2lL
KHPoveqkYdl3UC117sELO03ejzuHDYcPb4CKtjo0A9C9vLYuZd3IdRUbh41bzRx+0RSmzllRZP3r
7UIfB3XjURGCS8Pc9ajLGmeodO3QprbLr+vYNBo74ub/TQrjtwwC3wboaNEOAoDbh2MGWEfHzNKJ
+zFy0eH9g/KcNm3QXgP20SzjQonbtjIORW2KESmWEOWU9oDI/mOyeHpPGJq/KVQcHHK45rfnExWp
ajSNYBwan/ia6eX2Nlihq6k9uVOVnlFUi5Eqygj7jyz6LVe60Id64fYFbxwEIOeuhi+hIsbRX4Ja
wuZCW5/i2L2j3MhaIZBGohgpQIM5rUyugDPEF86hwNQ/ctOoJ2nnxwpxR7tRsMLNQVMDuhvYlh4n
8Ny0STnn0Ha2UdoOrE3pfrpTqf07K4FXgHD54uXgpG43zkl0NMBmmnOoBsD9hMTj3En4p/FS0HGG
zgYVg8lY0ajdHbjDqIgkzkFLiIJKiKXMjXnX/et7qiHeBtUGzA4is0vK6EoFlERTXbju3KHFeH7x
6tRzvTSVqTBz/JZBCnKMaAOk3RRsc3TNVYVQuKF7dOujH83nWvscpFZ/StUJ13NUjQBzKwa40HeI
ViOKAskYUDX2XDhQlXt88THRA4wForZWfKjXvka8EOl03CizcMwnM84nZN85MBrayhRvDT7I5bZd
bWUuRrrnNI17RGrNQXWxnFdADqznXT9h9cbahzViPAxJL+wp/uVW+wZOFHROldxjVOyyzNbrude+
P75H7IuKfkoeGUIKI46AFBTOtyIco0+4sE/cY8WtcIk63u7SeahMLIRek2sXB51BSETS5whVOESf
zFtU+A5ownwnPKaH5DiFtsHuEn6cFjU0ZOsEnXar3y7BFwehMYDCfize8nonbOSprx/vESwNDChm
i+GdIb98K6AS5FjEPqVHfR6Y9UuE+aMJb4B9C6giw8tESs6gd5N1NPM8j1Ocf3FsX/qSAA1raCy5
JqlHgtD28omgim0CRennMrqA4I32bCFJc7ugsjYQpSt9dVTQbZrOOxTFJUrluOLtbAlAIpG09Vxd
n9IvINApS0ub6OkZ5YjoB6i0yZymb8ZNaU7RBE4WSvWxN4WZ/Kkj35eCgjF7QT/0NpmstrFWCTYJ
vcmUyQrEVfQft+sNhVgWvL72TxKG7f60XWN9Yc1/vtm+pwAhAscUiWwQegSk2ztTnYSjx/ciHdVu
tLvjKsOlvJUuSl3S9B6kN28diupAizVsPyXNX0ay58mtpWd3c9XoWq+kMXaR86NEbPjKP4HhCJTd
HMa4QDtqCrWFwSbdfmw92IZpmHkqDREFinkq+oAYTZIcI67dtvFPJcmW4do9IKZc1QF6QXir2LQL
7lxZSjahv6MKOKRSoBBMUeGyIMhk1hhKnuj2iRec0r82Mz3MgSaW/v4r/giYWiOiQdRFOdVcO9bZ
i1D00iMohyFQGGMsJANGCUBDfRokM/5LtzHGE9v5sFTNLFzGjalPZAlHNoHK02A20bqP8JN1RmN4
3KXBQ55qDovAQ/OISsKE9K8/j89wbA0YQczCcgftqaIAQf5L/5edtLX+G3/WLmntaCfEdLRXWr0/
iZgU7czkSFt8H3/A/Z29WikTyZe83AV9FeE4MQ177DsC6LwZPwPb1bmaa0trQhzVDuaG3Gwscx+T
FlWkpoM4QDfL5of4u5d3qExiRnf+ZOyt4HcKqPr+SaLZBQ2ReMZZX7WUC73AjGVw4uO1iOx7Fy+B
afzs7vmpzOj/sZX/iGLzu6lseHrWQpRhPIuaHT41GDSWSGzpr8HK+53YSXowo52EZ4IZTaBhgDX9
1rK1kRyFidgFJ/k5/YhO4SHfxPPObs/yq3cIT9xUXumeKUVPIJIXSC7jPWZfYtdXQY3AY3llYg8o
tHKfmpmBHK3bNJsp1Iz/Q5gKjADkymC9GbV0pbCMW73BXkZP8L7cjXDUTKUnKnq4ZMs/9VMl+jvP
FHwYxAKYP0GBjme2c3A6uWlFNTj1c8OzYkz6Hk7RVPc+/RH2zCT08ahIzgBtVmHCzqEN0dbZ9v7J
CV9q7y8+bzmVrPiKuP0PB1Cpr8OEkoy8J5gXikEoI0cAiybS23HlLQcCp2WcYPgn1OW/uVPaWZhB
2sdISS9yK/yRQLrcmIthPyH2zjt4LZZNdIZdNvBDDrG1GQGOYud+SEd+Nnzwr9zUON699wjDT5cM
OBQFQentEo0+jvxclELIyu2vAaDhv6BSIt+uCXg/M5wyYNRdYY4QCUMEV/DZqTlhvOlWbbOy5/z4
hM4KgSRWw5nkV/ocnutT7JGJfbwnjPatXtp8kddjbkFQxxqCeQgrls0pntc5aV6ilRnvglU+8eJR
w8uuCw8dsv3IhSPrz4hSs0Rt0bYYn5KZf0in8IhHqX54DfQd/efnGbuvuX7fJ04en/ze1FIrKOZB
eA4i0q+T3/wLvnbzOwQ4L/61XyTP+rYFxr07sZ33Hlu4SRiaucyYjaCuutzJC13v4hMA7o+yDZik
4Suf++jE1A6N/WzMK5P/MhBgpItyXU9s8KjuTreAtkMiXEY2CJ1et4qqlBJAmfkhPmUo+7cYNPND
Es3Q22Q6PcYuayvccyvJfl9WO+WpO8+TY7MF8v1C+UMQT+Sj//VYu1gMHuo/3nwQY4081K5KPcUH
KURclZ/Z7IsSDQQ/oC1GixII7RWQQbam85svDukafSykWHPH7xL0qO7ceNZRpvGX1cLdRORdsqs5
xqqyAZP09TmYJCO8OLOsfl7vHnPNqzSvXLHBx0Zw4yMSH3zVjE6VyVniqy0cFbteOFv+tV5W5uLx
Po09CMr+iykLpDjhQxjMuWVSmDR5kVUn/RmCm+U3QrTiJZ5kg7vjP2DKCngUKh0gQ2aaEdS6hRzl
AgShwft5wHR1+IRUERlWGFiwugkbPX7vboUxh+9XSYqm+6Q69WYPhLVP46PqgVD28njvxu7erRTm
1GKjwDIdSOlm3tl7mWqLHRstQONATVHqoAOwTAT0bz/19rfYOJWPReDGyP1JPUhfAEl6ffzzdzya
29+nvsHVU6yKnutwPn5f9MzwI1x7p6VRkhDYAc8xUJmmyuf35KHUiDQDSmcqrRHcysuLPHA1NxVO
wikCeWIAYotBI8FLfm538tekOzo+aUyJIb2E7D2iQ8Rot+K0tEPMlNTCSdVN8XkpQxJtin4SwaEW
wT80+ePEhtINu7UINxJZB1jkvD5oi0o48YfyM7Hy+dH5KRbfwTYPTWdK2PglpmVbWpdCNgrJR7r8
q9MTXS+oKC7GKX4JfvKSdGdl277Fe/4JOZOpFP4dS0ClYWgcJXIDis1Ic/NQ5jSfE07Ze1cRFAwa
MpirZp4cAK7fkub98VZe3MCbraQ5BHR2INylOLJsrhMDnlIZ5k55zpbaV/zr2w2GTWJ7AM9ateb3
hS1BeLkoZtWsXdRPhR2f2nVlDTt+2y8C+/HXjH0F5msYV4RL5ZDTfaM8i+AdzO0SY6cu0G8CNGpQ
3Obv3x6IG3+uNWHnR42bGjpzkczEtDDmhcYYRFzQoQcyF/WTxS1myy8fuHzYfNNU1xOSWPwh9ADc
SmIuSyQqlSIUkNTPs6dimVgd+U3Q8D4AgFU2Kwz+zASM+lTAifYWje3PdUsFWLhg+5a3itGa586G
/VSkzMIDjr6K0bpUkWqaCtHhSfegCg1+9FWyTMBqQhGdpbUAENz/Ie27ehzXlW5/kQDl8KrkHNp2
xxehp2daOWf9+rvY38UZm/Ixsc9GA/MygEskq4rFCmslaMv4YwJZA/DlPf54MORwC9HVFqCAMJNF
jMGjhJHxn92/1GZREfeUSDxyMdis3kKrBtozCIQXmWdiqN3sRqTkUNevUOdGnkc/cvIXghFEwnsg
nXy9fhIArnrroZnq92Oh87CGCMUUAp4UPwPWlCYYPNenSqbo58kl9KzSUllOy9AS1tF+xIhqBWS8
AwDx7DX2dfFY9p19hccG7xsS0YhHaQ6IXurUoIoKDiG5mZfWwJs+8neFibQTZuR5VjVPnPlrEE2A
3AKVXURRBBLg1oXqcZwXUexHlwYQdu3ul7werW/QZx1SjGP56CfADBtvNwvkFDC8xuqNmLXEo6MY
kywECwDtvqgzk8+78uC63PDNICXRRX0GswfQyItl7Vot45oXiZHcuFJKDOW8eqGMqgiZyktqegsF
OGIjcNQCCw9TcVUhbpbNYN8CGS4E6qFkEtgiH1Cfj09WnD37qY+gtjpBj4hWh/iI4s1fcsC1AKM2
Hhi5hbwNhiwH4PNgIg2s6Gax0E2od2IpBxDeW4+/4yfGoDcDiATIUIFdh/R23+552bZh3nt1dKk/
YwcpFdcA4p0HrH0RmHiamzr4KrcAyOMAYsVfpwagtSALtsJFvlWsCnyYoFh8V812BQy8Bb/AfWB9
41UPMli87MH3NhB+cGY/8s8Q1+yzdVSFSBEVhkl9dhBFXRWLcnTpXAkg9iuMWhIAo6cJA40iIBBG
iwc5eLEqF6BzeDq1bu+iiXTFuxJgXszPFA3rw2CeQ5s7MgG45keLLjJeVXEVAUEH01m3WzqIQ65W
fBxfBtc4SO+lk34Xx8gWMSGqLZpl5QA9BCCljNfCrOKLjoIrsWiZvBXbo4fez0eIbbbtQn7Kn0B9
6RrOtG6RLC7Wmo2zPYi/HuvPbMYDUhFL8ojvSf1Ppas3fIjESOHzyWXa1k9vBCwX/jh0InfCY/S0
OG63r4s/xz9/vLf+EB+4wuxYYTRx+reqQEI+zCWgZIYSIZ0+TlMjQpG4zC7eR+Zyn4ITM611Hu9g
legNQ54HkQe2mTrSsRBKr6uG7DKu5Zf2A+hVHwFhIl5yp/F34/Rn7xUqtYtBiFLYTHpw4pBmKwSE
AOmzFTGSTL17ql5q0jKQsksB5k/ZmTb+4lVAUS6DO0Dgzgp9iKI8Eke5YWGMuyTGVCFCzXSZPg2C
lVr8ythXG3WFcYSlZJfPyr52GwfpmEV4zp6Ni+cA2O1VA/PinntPnlnu8k7ghwO42gLKZ/NGGHGF
Qb7JRhEWCKblInAVsI6Jdu56gM5+rNZ3dAo3EBmeg0KR0eRbWxqU1BhkNY8uBzQ2OyfRrBncXLOx
Z9jNlYSZtSpDnoriCAnyh19a/Uv8B+Scm+RXb/s7U1qOkSOvQoxZPqNxg0VwfcdBYV2oqSPNRR6D
lKeQs0xqJTw+L2lq9rj6ltUTszN5ZjLgK0CXIKQgm0eGHagLLms9rfFTP79k2/6b+4Kwl/JF/EzX
wRmFZVtZx545fQPj6NhfeIYKz15n/yccnX2kc0xEcuj2/Lqqr3J9jCD8Aqz618AKzuo2cbhjtgjR
NMAoGtBhKZEGiFZw/iFhhz4O6jKKOmMqW5nPoZy66pbPcWoNE/KmPSM/OQuQaEHUssq+SdOinPKL
hMYay9/kz8lGWBd7fclyAkxRxEKuYjF14gtdRPf3hdt4u2KVHMARsw1OSBsyNu/uWekojwFfBu4b
bSq3koAtIsWeIOSXfi07AdLMv4pX4zkixENHJWKiZsyyLthEJAiQYEZgjZK0TG1ihUdWQRzqRTog
Wdif6if9EF+CjfQdHliWdkczbmRRu9hMXOsHXFJe4k24bkwPHNvtKwvdn3ZW9IIoZxWo+gBgBQgJ
VslRWvIHdGMzDOruOpBSwTwG4laAk92eUeh1sRgXZXmZvvpPaR/8kipTfPU+H3vdWfYfK0EJAmkO
wICQfC7lmERgvGEYOC8vyRvKzZvTwnWHjYl7bu+Zr9bTktAkPxZ5Z+9+mgcw3gU8XYw63C4sxTRW
6/N1eUlPPnD+Dw36pVk9J7NXOzJuaP0gQ1jANQLQICWEU4RcDXK1vhD84l8A2hh++X+y2lLBASFj
dTwwQIrFUutBPlDZT6K5DszWVGzyNiEMxmeCHv943bOn3s836Wg+JbPh89yjNo1ToOtcg0eQDiC/
9GRjKjVzhQ2YBhbIZCVLdYNsAdDyjRXDjYnE9V8HGLRsKp5pyw7jLAZkA5n2FSAqESieqpW67g61
i/DczVefuZvaL7ytu4nDwvqdvf9o8ZTDSbpCElrfby+TC2yIBab9EbXyi2LlJSYePK6Cji/N6tFg
UZzE7bDP1qx8yR3vinAGuUoyaYoiJc08p/SRGoRt1178wgqLbe07KrfhlvVrtjO2LB2/4/EIdpqO
ShJG6tDiRS24HmMt4ZK0xf2kmLvorOyW4Ipffj9WqR9IbvpYr8VQMRqmzLWMiyBmXERbca2clS9h
47rgU1eP1dLbLpQPcwF82s48rQwn+nS41dMTCJs+nlpkps4F2D++/+kzm5z19TdRpleldZM1ddJe
xHhTdzupsJaQ4gM40iA8ED0wbb5HcGlEILKvFpZ4sp8SFmzmz+uA2hhAZuB1jWlGRJT0y6w26i6Y
1La+vH0cfiFXxJnNqjSzI4DlQ7PGe5+8+fFa4kAy4gONh/xhtuoH6pVDLm2/Xztr3lx/JstnyQFT
GTwGKNoC5BpHPAH+768nLHWrp8dnes9UySA0Yhr08vKzQKqUSr4SSaLXOLwYZnGUwZ95BgHks2r3
SClKDgg1TG7F2wJiOm5Vb7JFuQwYIcKdewE0H3h3oQkc7WxIht16abWIRAMNze0Fw9huBdpzZPd/
aBXAVoD5LPBUV9Ag3waXmc1ixJi9q6FCN8Kp61WU/Wxqg6C9yDt53Z0LMGM5/hrY3RgRdsQ3pPuH
RemOLNTTWd6Rlku9OXtAH/o65zWX2qmQRAkI+AUyj/FWQa5dSnFveGbuZuBpMC6aKTJabmdNG5R4
+i42Us/vcgniuU2x5fba3jgNr9pe2w2L9pdxDHYsOLP/csqEfAyBO9p5qVOuUDxW/SFqL95gpi/x
qTgH7rQ0rPwL+PZqYKInhnuXLufa4X20bHl7VrvmPMrBSZOpPzhkAudDOQtDKlot0vjmMmwBNbBU
YhMDtM8qa2fp9/XPzl6JoQJQYaoytBgJIEj6lr64t/gPCvVb+VwespyR3bsTW9+uiNrSacyKKZQg
agJ21ceEPdwlgCtDunrDb4ed0ZvN+2OPQbPyEQoU1Gbwj0rG9dBPcmurGj8JaZlCb4DYU717K/U9
XSvKurdBJwzcBLDjpa9+Zqos7J5ZioASTE9VyjXPEebF5iLjKq+26sJ4MzblThhN7jt1wyOzz4hc
mzduHSlTDFgALYDAiCC0u12pPI5RmSp981T2diAgMZJnYJtJPAdNheVZ+41s28i4z+ZXOXD90WCL
qAF4ecYc7dkT1DDypwEzsaagLbvWCkYXiVqwl6g2GMa6l46hruS8bldJ2JUwlECAhDCMTa0SIbsu
j3XAPwlnEYg4/ULsrQlwH99Cy1Cde5IQHyOPh4IqknlUWCinyWSg52F80neJVQEq7OWUKxYaT5n4
jDNDJz2ZmGRDWE6aOWg278TXdS8xhBG4iegkwotTD0xxkzPi3DuHJcIcYOkY9UEAIFOmEFUtLzRN
IT2NVibZibpIrTyxtEW1jiun9OzkjWF7s8AaOoFkLMALUJMmSJ23GlkoY45iUgqKZlPfVahM4k/Y
BK7aI4E3gFTKKmWECQypM39GSaXCS69UEk7i8vikfoA87Y93lFfxtt16r9M/VhCyPHAgoF1CRo8r
tTwyMdEgDQv6wwTFCdBsi71ZAZh+my3QmcZYFXH2t3p/K4xaVRcoWTRFEFboh/Sz32OyrS7txABH
r7Ju0FKbLUbTZsbqJEi+FQtiIqSsMPuKQB2luNsjTLhSK70s8k+bX+MpelPU9bRQBidfhV8ymE0L
CH280NkLmHTrAxcV48jo3Z9hb2rd2HcCH2Un7ezXpjuAFrZmzbPckQErAHoA+k5IDxB1sbZVEoe6
bGQn4Mdy/lbVt+m78ClZgWbyYBjGMEK1UHb9qnbFLZMNYh5XAKoeNgi4akiXsMzbLR1biQ9VdNGf
SqfY5vtkJT+pT5jyA+qWvpqejI/g1F+UhefKKOYaKxZ55qzUR6Dyr+VTHrQq/GzACcgn0cpWhRuv
00WzyZbA2kR2A5P5C3+lutHSPygr8Uk6xm7uiktQDy5Y9d15OEC4bQyAoANPA26PHkYu1aIYyrBU
Tmgn/C5yFM/Tnb9Nt/4RoeSBVb2e+z8M7eMlD2I0uCJ0iFO6zI+6Wrcip57ekD78kAHRChz5Q7HT
J3OKmENi88gDxJboS8Frhbg+CL4957or66rNE+PULQEs9pqdy5347rn9Vl/Gh2hRO8E2+8MkEJ/d
JfBGeMPjhQRgSzKIeCvVK/hIG6XBO7WKGQL3EUQI/mKvPj+20pk3oqRQ3khIvCLtgQ16Sk339R87
cOrHiU+6yvXqbc7x/Igfb/cjUlSHS39EU2NhojFs8XgZ8yCNiAKsKcb4cAMDk+5WVJlE4sD1kncC
ZnFlcl+Gm529d34lKWYUWt6rcWR2uhPzuvGomO3H9BVG6QgGNJgkbkV6I+/LrSL4Z27pb8LOBsm8
4Qzo0Tm3S/5XtdP3+StybaxIbXYrQiz0AdgVGPwgIEy3YpW+VKZADoJzKrsJZ9YWUMMkFMzRbO+U
bs2INe5oIeCzAC0F4watFJ1iRNO0UfZZGJwzFH81lHUklKw88Jh+/NMDJDMRQJME7SY8KYz7dllV
7qmlXwfJ2QeA0UL9UyGB8xq8cvAoWwAy/1F+D4xS2WxplERqIwfR80G24Cdn4StD+fgVxFz1NgN4
IAsncXZLUYIoRZH7ofR5H0sLCceOckJQLUrLx/s3s2NKBuWjRrEDuU+MxXRHw0Hq4PGvz82L+nnq
ogUQPDC/JPx8cMn3aBS3tX2sLts39CkpyDpFaFRkOQ/yxTfmRYmkbrfOkzy/niCyd371z4mIgUrl
ydEbUPX+fvIkhgOZvREoaeQMr1yVwXeTVpEFAg4Qc8DeMWpdNHtPO+Mosyjp7skCDBiubgxQkznK
W1mC2BqlUIs4K3COor0R4NBfIyhdlxxoiJjjF8RwbvcRdzOCIzhGXJaYBbqVlqaTXJb9IJ/f4k8s
LjwFbvKavahf3Wf8+lhN5sl/DBuhjYBgXqBZFkget7KkYmprPlbk86a3QOvrLzGrOWGCMgDu9mC9
15fPT2RFUXZgTajNbflWMPUiAlZQFjeBJKNRP1bRTRl9+quAYWLzKOdmdahy366OlzNwV00ihOyK
c7H65a3ihbHmVgBBc1gzaT+OdXZs/9lKtAreCsM4QhAKAbayq5Z8bnUH7ST5SHM363Crgpe926ue
/c8n/RAtX50geitvxSb5ZEx8hI2MX6SLiI7U0BGetB23Q7un81hbZvcnJYpyi0ZRJkIEpT3b5dOq
e+FYjwPW71MuUROGNm48QT6LT+A7ikQ7OI6p3U6WD9rAGpRSmONYq1/T6Mghy1/eMTqYNzBgUY0h
PFqUPhYS1w9+FijnasuZ2sbbNo53gJ4s6g0LrGIeDZPU4l9ZdNdFhMmtUlU8+cwvhm1km18gj6uc
fMsaG5m1lkA3bgRRKlkH4SRzoSaftXN1cSXAjm/4d/mYbdAQBvxQyaqe0byJBt1jzZrfunMB3cqm
9LIrB2mUU0M+Ax3K33jHozktuA9lMQEF3Q9MpsA7DuVmrZRyloHhx0A5kzEgNYFMGJCtC0Id/NgC
5rlwakcpFU0L8I+VAyejvzlaZcdyh1qxZ1fYUMnqnoN1+8rCTp7HIrf7SN0GaLSrMIsHxdQXubkd
HIZNz32kgrc4ei0AqCMoAMynzik0kpSEytq5eOO/NRezJ5rD1eBITxD7oIMuYIUmMytH7hWA5+gF
wh2HmUwqTKgkKaikUQwwMcCjfII5AUaRaF5TJRLwosBr0wAcEQ3VknJDaISdjCGmlbwetgO61eot
sGQdVjPEvCJESaI2z5PKUYtlJbhULrfklmBAXpe7aglUHcdbCk/hCr3h64qZkSI/e3PVUGIpXY/5
KGz7CWL7dXAMl7KVHYWndwzTrHSXWzFUfvZ8oYRRKp8F7cRxaFu4xPuLH5vyeQLwY7Qrl6zulTuq
eHtulKqXIu97YAAJLtxSX2iuv/Z+K46yFtBRGDARnmd2RS2LUsM+1aUgybCscH8QXjP0Gfzr9VAh
qtoNhlxPUnCJtsW22aprfzkspYV34J7KVcSYvJg7eyyINIWS9leEjrTWI8+Tq7FahZfcQe8zuuYT
W9l0G9WOV5NF0GUJVH6PvpmXf6wghJ8Q/foYkwd8ER0dtzl4vLxCjH6MwD8pyGMl39pC3rB6qO4Y
9q0k6szkAZBZSQdJjd2h0RtjAc6r5NSbnOUUiU7fGtitIOrkgj4PvYksCSj5/v6jO365uq3sRjc4
+e9IDbIin7mN3cqjwvBijCauaCBvhL8iqKat29pITAj/3JghCPUOQPWSUUwa1CBMUrkEX1WEXsyW
TK0Ke/0gOAGqVCxunXlzjXIrioqo8hBtIMhsR5fSqbaJW1qJ/dGBoDhdhs6w7AtzPIoH/VCuFIsH
yfB4Gr5+lyhlM56lrO9QqUdAlKK9t2zwHT0Q9wVYRrPVn5Dy5K3RyVxU8Bfhqnfbt3iVvER7Y0GY
ZmNXWzGVimjnTKn+7r1KRWOBXuoIH/Ah4IOxUaarLe7UvH69R2a1q8Bh5Tmew2pInadCcQpoVwe0
LCiQAXFJmUycinmn9NCszlUrU9oG1rQBj7tu84dy23yureip2JWvAgt6aO5eb+VSFpQCXAkNcJDr
f8roKhMFZNRZU6VEg+gNvV4bZTVDEYSk1Y5YDYfOmV+q7Z1T9x9TASCbC9ovgAsBihztyzQefeEJ
RdWOmDDhF/LaW/BrkMWhYlC7IcoU7cJb1ItqKawntMupbo4u9H7JQr6dPxnwDRgLJlEaWvTwPdiK
q2xHP+l6rvZFemm/6z2a9Kytvyq/hOdoJxwZ7vyO7wOCLwGMAlA1Gam5FYVqIgZPpzS7VIA+mGwB
d5a+UsHImpnGGpnhJbMNgnw8dY6AdpeBvYrsLIC/qHs/A+oYAPyy7FKbJZ6vvmNYR+eT9EEeWVfI
3cUh7UxeX4TMmgpmFK0ri8bLs0tsHVnP4/khAdIdMOXojCUdpChC3u5c3MfFMIlDjO5OG3CHI0hE
bOeMSX30yDw+pJnmE0lInwPlAIkGTCfcSio9vUvKaYovsWlro9tZyLpWBHfisZj5cwdyADGCYj/B
hQO61q0cXq6yPjWEBANMaFTbS3aNYQtQ5TrR/lNeJgDCMBkSZ7pASaS0T+3abup8McHgYbHdhdI6
7S3gr1rl5BL8CO/ELIXN7l5Ci4SrEA0AGH0DNu7tGoVC90YhTFN0V2mmvN6hw2jVOOPFfryymUOk
xFALS7RgTJs2gQVb6fP7+ZuVs54HR5QAyuPWRhEkfgEB3kLbNOZ2LzmRaf3zagYlhnK6vNZNRVGT
dWBWMoLq6eY+QIaQcW3P8weUHCp8UMLJq40Ux9K4g4slua5vyivd9C1tHaHH7/Hp3LNdkGOhwZHM
2KJKS1lUV/F6FUpEHOBempX4p7aB3wMiZRaK3CxPQdZ1JYhSt2CYorEvwvTyVpqY30K/aeoyVG3+
kCIyACmMIhceA9DqW5VGmwuepWMOGe4B27baxtvzEzOWvGOqN1LIK/XqTor0skQXAaQAV1AwXWGJ
1lXkOp8xJvv99Ph47m0aklmoMsF1o6uFUoZB0DEPEPrZhQvMt3xA50zkm8vlYyF3nCrB71PQPkZA
32mMirwypFKWWtwNpvchHTJgz/HNwqpZD7V7DudaDtnXq31DszfHcRnkvE2eaexM/9Ik5vrMBJe+
t2nXciiVzhNpkIwQcrwnEVhB6gGPQIehasRr3Vzd0LRrGZQ2y2UA5g+1yS4bjzCJJr8H1gDeXcu8
FkH5Na7W8s5oa2xXskLKyOIc7kOyzoyy6b2r7mYlZDevToWfGkkJBawkwvyBW20VM9NXWnWSM3RY
P7OSYPdug+tFUQotCMAzH2ssKjXjzzg0LVa/O9n4BwdD90AmciaoFYDCLs1KtqM149jveuer76cH
UYtMJr32+Hl17RWm4qjmvrKWv0eMyZevj82SpQB0/VyrVL+rAoz1jlZraWa65qzSTrcCpgSYwS/D
NmlkNWPguy7vKnIuCARcMTJjN3Q5m6FtDNOkw9CoVweumqBsYNs7d6QR0Aptn3VILB2gjDNPhrEf
Y2xc+R258uqPsVkZwItw4vO4FDfixrdfHh8Va1lUjNNHnOIXIwTa4elPul0vWUtimA2NupV7Ce9J
PAS8yWiBl78Ay7B6vASWBMoN9EXJtRMPw9R3m8kdTLS/sGyfcc/Ql1kg+xOmqnH4PXoXy0XlYMgr
MBk35t0Y4K+FotHr1p+NbcKJWt0RTR6tblua4+/eXS91jIb8frxlDGeA8ddbUZU/yWklwWgwmhAZ
T1vnGXitvSm/1gGGUlgNLncD3euVUXFHK9W+wHPEtbm2oqNYXQDFIVkXFmsL7wU414Koi9oXfcHz
ix9noADWRbcqd7KVZbWRwZ1pWYnF2EeyT//dZ6OB53Yf/VqX80oi5hObH+ANBo7Q9jk+sIzo8Z09
o9FpvDLqmxH7Bz4NeVUDr2PJWMhjL4q+6tuF8D0/iGEF3cN7sTnrx2BjOZbOmothKgKx5asrOyvq
pucELIT/NsHTPVkW4VRnedHHHgHsY7dSukwSQNWDMKq3kP7RLZSkD4EVgoKw+8wAiaJ9t1tukTms
B919uaQ6h5QCeLeoTYz9avA5LoD3xtTPriZDLy+Pz+m+I/orgdq/VAl7ns+T7CKc8xOIz9cSEljR
4rEQ1jKo7RNKpa94D0Kg08apd5fS8d8JoEIpXh1CJC8gIJ3MBLNQ+lf0/FjCf1G0/2wUnUIG7fDU
jyNE7HqAe1nT3pEyZw3GI8YrlOzF3AH8lUM5Ui/oEFdlcYYcAf8CEPrDc+IwbJNx5vQEKHRNl8sG
WtUDNAvTP6+Dsy52DCH/JWT7uxDKc0ZFp4yVFsHFYKw2RUGeM+NFbUf7ZMkyT+LtH+0Z5TSTvkql
tMHTMNpugILq6hJAid6nXWYtWcmp+47z76qoeEoom66PlBB5yvUbCMjPjKXMKxU/j6m/v09ZfGbU
oVC1OBuhXmumINqCYgp7bl/bvJm6lQm4oMA+neI/oaUNpojoiuEQ7is6QK8xUYFyAU/D3opKpxRB
S9KjQKEaVoKpLVEgwWyFxbrriAbMju1KEuUW0FDaJoWCLLP4pwT6M1I6ATCiNsMOc7mMYPv+0+5K
FuUhtDRL0rDDqkb0YflWv/20nGS5/n6REKWIDN2/G3T/FUZ31iM31k8ZB2HBKjhbpfvYFd31ple/
TnkIvTRyDw4iu7yQGb5T+nV+/Pt33QNSoWQyAHxbNKdbiX4GBUjDuLkH206XoFlMTURWj4WQs52d
/ZUQ6jyKAgi9woA4R1/gIl08ownp30mQqOC34tATF/gIsYM3wDRCtZoFv2SEh3cP+u8qaG5ajIj+
/6j3tHhiaOzdU776aSrCFccQtecaGyS+AFpqDWryJeOcWRIkHNFV6FQ0hRGjfxauDPXAxjl7p3+5
BMote6jM6ZwBAcmxw0C4w3xC3/dVV5tEeWMMT/VjoEFVWyc9/cqtIxAut5XFWAdDV3/g5642KjEq
CZIgZXx6+2V8IsL8/a+MgXa5AdAvhFaEgOCCke4FyLyrxWMJd6+tq42iXO04NmmuoJJzSVb+MxBG
mOnmu++WKwGUPet5wZUJeSfJi5fKljaYoYTPCIHm8a8WQrtWTe6nKC5hFuXeN+MLWLL/efyFPmgg
rcsSplk1utyVlh4eFI2UI2zByzy3RtfMfJZG3QuObqRQ13yBrnUD/+QoOEnuL8FcxasBpZqRFd7f
sfEbOeT/r1RXyMts4Mlq8P5fkQ0bWbp7R7MwgQy6YeD04IlCd/7EspQFAGvL8RJ3gaAEoL+SceTz
rmr0Cl6LoDZrAo2JLnAQ4X2Ap+nlULj1cwHOJOHFin8HJsPa71x/N9KoLTOKXJiaQs0vb97O5UtL
xvBMh+in+vNYk1lyKJMEmnDfJDWRg74Y0PjsLW/PenixZFBWiTuEU9QOOzda6gK8jLjR0e+DgfTL
47XcuQev94zONMeN1msxkWNXnZl3zGTCHe8CEAY8gNH9gAYBntoro+kFgZuwV+FLD7gPfRWuwLMU
IbPEMv97iawbUdSWeVyvRrkIUQrasjU8WtwAiIfQgMAZTf6VlfC5e0J/V/Zzw10ZaB1JbRyRlSmm
4XJWZ+1j95txvdz3NldCqIgRoCVD2w4QEpvRajM60x55kmdGLMSUQkUso9IYWsBDSunIi128KS3/
Wfh+Hl8ZglhbRsUt4KqJ0a3ws2Xtp7BUz0728f1Yn+dwK2D7AbwMkEzR/wJ4OCp0yXuhr3pNJk9k
bxfvi9W4Tvfe4uLZ4S7coSNh+z68jNvcRjuC81j2nWgDRN3APcPkN/p9aFvqsgyT+5WAF6BgF5tJ
MZ9D2/53Iih96DQ87ySjJ3lh0XLV7eeZ1TB1LzK7WQWlDBInqqPY8Nklr8y3EvjBkm9mCvLBT6wp
onsWeyOK0oe2kXNdrbCa2olWRWK9YY67ssrEIrUHbcVCprnj627EUaphBKLQ+SnEbfg/fWgK74/P
5p4Z3fw+kX/lEQC8kTQTxjcv0wGVbq2ygNGSmcuXfCmeHou6ExzcSKLu1RLVe8kXIGlciNauXuhf
y38ngLpK5VipIkmdSCGFt34B94uxgDue4GYB1LUwAAI+yyKYCtKjK9mpEvNz+c0IB1jmSL7h6jjK
PhT7NoYih+iVdcfWGaUlK+fy+CCAjHAro4q9Ss01yGi/d/lCtosX75/itpAxoP84FdBM30qIJbCO
ezxOwnsGwsmlN0wrty3GPcNaBmXzXql2gl5iGZsOyern/p+O/lJroOw8EeoBAGSoKOTmLjQj+2Q4
MYvBi7UEyrhbucj8oR6R++BRmEvs0u4YbXt34uWbk6DM2+PA2yUkxH2Ea8MCxgWTe5OcJZVauZFA
mfUQh7XoeZDAbfj1jlQOMLE6uM9ARGP0rD+2DTCM3moVjzz1VGs4kbI0ddPyUY0vl0z/fqeSdLMe
ysqLHPTZcYMzecP7QrR4R7PKrfayZoQVj/06YMxvFwMqglzKZCzmsmpMViDO2Ck6zINlykaU4Mf5
zgYYOihbdk3JTKgydurnarnyVXmaynUfwB/2luR+kH5o1QyPEevJ99jtArHydqc8WQsUL4eCKabr
8mfrd+4wnO5dCeAfAIg9kN/kWbyv6phu6iQYiYaOonwylSez/82IgiTynTNDuZJCnXidSVPoGyIM
ZamZdp0sS7zA3QZAKICkyQGo11jdgkd/a47AIt6ri2WDEZr29dv55A9rVi7xruv5+zW0iiAeDSWO
x5pjM/8o7XcM6jB29a4SXkmgLoFczHO/9CChaUzD4o6bHub6+Ma/692uRFCqEXdVkYkZRLzg2FRI
yT3zsQTWIqhbIEKBhJMb6HhS2W5o6tsAjPYWQzUY+vdTTbgypKQNSrHvIUQxg86snc42Dm6k2fnl
8WJYcqjLQG71OiwbbNdofVSTa1jVZDnK82MhrB2j7oNq0MNaxalcNtXWRX+eXb1U1mMRLN2lLoKw
64c47yFCO7jdJlqyPBtLrcgSr86jVrXcKGucR5ODeqQBts758QJYAihXYGQTarvw/5fp/KaAIITZ
W3zXNf81jJ8H59UK5GgI4jTAgxLoVivDfIv3g4nSXrL23ccrYRzFD/7VlaB2kIoGFpJdsq/cPMDS
w98MG5+D+ZNA7GotlJHXXNuqrYDTLp0GEKy8paC2ArxZFFtDTIp0laU9OZV5/s1qCGdoskjZviIH
LdCXcEqpKdh1ZL6ue1P5/Xj/GCZJ40aNU1mMRQkZ0ap39JcvYQEE7D//zr/8VIGvDmnQW6MA7Ce5
qJUcw9ZArX2v9v9SCGX3kleOCcYlYfflCxzYPl0BGdditajcq6zeaANl+1CUZuyIwtmDsWhbpLBW
zaV8i13510ZessT9nPGDS5uuTka11/VdDeV767aC6oTb3WV0imM8YGZoWEsvljUMNtYpxM43l1v/
Y2bjSvspVxG1fqKIET4A7aH+EsPrZ908a7b+v7zY/oqhy5dyN/RZQC7rN36xGX8aNUbfzn891vb7
eZorMVRMMAVaVpQeTm/A1YBesN+fnpUtGDZ1L4N/rSM/kdiVvoPcKxu1AHuGfsreUQLb022k0lBc
CcQdGDXhPVgzn8yVUc4i9EItH4mN2U1m5pH5iTxa6C4BL/gvt1C+vZyCPipHOcQW4lWaPoeL18/M
0o6sjBrD99F1qYTnPC0VlJ+2V4CBrzqHNUrJ3DHKYWDMbEiVASJ26dJ1o98Z+NZYqKR3lwGsWtJd
An6Unwn2K00ATWQ5gI0FkQKwk97zleCoy/B/cXxXMigLLeJQ5YQEMirRjgFhJKzlt3HDSqLevSj+
Spnd6CW4K1pRJbFb9C49oRedNLxqjLXcTwdeiaEMVNX7dNIQv13s0QqOBggnwXG5bvaMS31G3YUB
QoCM/OdgflCirg4GwIW63+SQExcLsD58gIIWaAGm5QDYZLXe15dNtOJcfV2bYFaDxWJmid2wTGxy
5tyvPoKy2RwALmoRksWK+cZ/ag10WOEOeQ1MbpHarLvkvsJfiaMsdwq8YuBGKMpmJ1bo7hU60igi
LhiZBaYcKswP07xP81ojT7sU2/fW2f56+v5+7IcYlkUDUFdpl4Q+DyEYxSpfNmJv4mWEgYzHUogP
eHRC1G0fDkbgAVELbSmEA70Hauj/FOtfHQpZ55UijlkajGVHFFEF9SEfsrIXrBVQ3iEUG4z49Pj9
AfMQ+4xZ2ifR74Mdoi9uUW/GMVawQz+lSveX74Qr6zNiE2SyBFGeIehFZMU4LITU9kXrMBFunOxU
MXvgGZpF397doHq552NFqQk0Lqs1g6eXFoOy3CE4AlydX3SojGJ0Rbs81jWGh6WxOjm9z0gplrzC
jTN36C46aCbUgMUjfHd5AAkg/W5otKabuDCDVcG/GnA67UuziVfPMZur9u7z70oGOctrpe7DmOt7
yNioi2zLrwUwCI+S9fm/vTN1zLAaZEZ/NhUualEc+mGY46xeQMPo8i8gYFSA7sFynnffmVeCKJ+m
dmlblzxI1eDRAGeKCTlWq+298RXgyfxdCxWP+JkwCckUk1YcAdHpCGbpP4OFu9wOTFaW+a6uXcmi
/NrQDCPgkLFvXWztgcaBF0QI/hDWbX5fD/4uiXJuxqRPhRZBzNtkT9ujemi3T0yk+buOweAB3mBA
m2WV8nB1N41JxGWk3N+5+Wf/ibgU3KxjbsquCJKYx1Z6P0L5K04ja77S7ToCsjPHF6BssyZ3fAG6
iHkE7/eb4DBuuPv36JUkyuOVRmZ0kQJJPKDsD4EtA5Y4xYJYynBXt6/kUNY6DFnLSU2JdhbgYXK4
57j/Yf7X0NClACBRMqZNF/nbXu7iPq2gbkCBUS0Sd5B0M7ub+95tdy2I2rLM8wYV/BvETON9CMDo
DvQx21+DWdriFzSi3paXxvpfDupaKrWBPNd48jRiAyVzekvxrmyA/NchJ8QSdE/VrwVRAeMgdNww
pm1+0ZAXTN5lqzZPmTk51b5Ynxl6zpJFRYtJxPtZU+LMGhcR3OgIxKrcGqTM8BXuY2H33NH1uijv
qowtlFDFsXUE5Qq08u+5DQxFljtiaQf5/yvT1WrJKNQAYkCk+oMWBjyiA+BDofKd1TgA4fbhBplg
LyyxlLNFn6igNUZNHNQEBieg2djyp+ygf7dxkv3wIbz8P9KutLdxpEf/oRWg+/haunw7iZ3zi5B0
OrplybLOX79PZbHTckXr2rdnBphuYABTZLFIFo+HOn8xxdylnoqUMb1phhbe9PJ9E8YTaZ4G1/AM
z3rp3iM7RKHMMG1Rc/M77rjNrB+bUmbscdwqvamdwe4ZUsYQl12ugWYCzKfS5wIyUCVko88/tH7A
3Sp5psuZShXHkynu4caTNrqday4ZDjztmXNmU1qMbcEzOxEuGBWBkmafshuSX53TLIP1/e27MOtg
pnQYa9J1ZXfRM9CpM/KRu5H3++IWOxnInv/x0nn6Cp6SYuyJNaZl2J1AavRUlP97TJNhszI6/7jB
zbzwVFUDBCY2C7Pl5syI43NUD7Txz0BNBpuFiVvixc1byDKv9v/Q+fapkyuOiFcTwuabTv3WeZJb
+H/Rw2hhn50MPwbsQSxcuLYigqkKl8zoqR5g/o7KTNhq73wQfapPrG6bgP9ArRxLW7FD85pO2FlC
HSrQ7QvukVfgdO40/zH1Pjn6Nmfop3QYfjSpHqLWAB2gUP6qSUvi5eBZvoTib+hwG07nFGFCjT2g
PlbVPJBBDetIyEe//jU+rXiIPd9VixuiYzsDxqA7VxE1Cx2Q2HOCTWP71tGxJQ9P7P3D6Hh4Pd6F
S1V1+69ksbKWPAjb2TLBlE3mEmexKOetiC8Y25V2Wj+u78Ndg9WFu26JsMe0b5/hnIeZUmPucTA2
qSGMoKZh8h2JhObl8n6bwty9mlKghnhyr3p16KGkMOrhO3rb2sg2lrcJ/NwUA1s0pcDEAIY8iBet
Bg9nR6bAKqNToBfZINoyJy/b8B7bxUjn3amh0z+6zvuqsL94VmruaTz9BCY+aATDGkONhjyYeU+R
SJXJFw8TkUeDCQaMOMfGDBrqNE/L0r2476HDY2O2RXTKB2M5qrq4DKb2rQ4Glm8cYxK7gdOi2+NR
XFt3tw+OxxBjPqJMlE45NR/K3qNkentA4eE2DfobN+4zm3y+hKegHi7wU0jEyO8qyYFnD0xSjofn
6DhbS5aHUY77GFQ6qF0PDYzs3de/Y4QxC4Xa16YgQFhOjGCTpPZop+hY4vX1zdoDLEIxdaDYAXma
ORMrKaXTqcUC8zfFG5fpnbq4zcZPjE16Wf8QYB/BpZAWUkyXsTtF5Hr6Srd7ABFgKdmJnOHVd8XZ
5mLIUxPzQwkmNJn4K1GyMDEq+N0URu5EdAwM0+hSd1pb9Oxq/295ZM5Krk7lOc0hRMTPqi1gU4T8
mHmprR9b+z3CAl+RDlm2PkcLvz3gTz7p7AfuMNa0Uw86MbVthxXNlY6d8Mg0OslrbUciOR1XSU94
keasL8YuwP+lxEhUUGGMBgWUNGxRJBcPC5L7kzP6jcwdaeGRYoTZGfqplyKZeigvcdLtZkW393Kr
oPRnbsmOcYRYGhmbuYIzq9MF0rVYPaQS9Zfk2t3o8fSDR4txiQhoizLJwNLotcDxTCLAmil2vb+P
MSbBy9HM1pTNyVkx7rHutCIHmiPGTYACpLj5xjrjIX7x6asALXvr0wLlKjvyORedqsBPgWIiDfih
dCkfw2RaGqIgpgoyDvulhwa0brvp0U/1NzVMpCP/IcNwJ6pKCcA7leZtLNKoRFqXb/oH72bxmGH8
e3oBRKoUghl0uVUkeqEjgpuAGE/AvLstt1mHNeGH8fKNeBHG2sIzRHRz93dGNvRRxYv6Zl+KU6lR
1zyxFGerbMKKHo6TbbaFAyRZ+F7F5Sn6vDf5cziMN4kCQxX0CGSKO8frncatH6uleOjfO5LYZ6f5
i77NCVdsRUnILifjFOBevYwFKXcl+h0LLvLQtxX9odgqlmcBmpLuN2KsrCQAkjKqoHEUYE3yXmLH
fmpiO10oi8iTj+hVX7YPmRvwlHBWMyZ0GZuLhgBVLzPQPSPH/1Y93lV397d1j576Lc4YU1uiry/R
alBYB1uMpNmwtJwT4vHAGAWtOIdDJYKC4mWO9CCSwr/nzYXRG3/NhYY9a5jmxd46QDOzKWNVDS/Z
yVKbo7PkOSP6ebd++voIbgv7Z8x4/ZmMsLWxGaJwVBpgX9Revu08m1cW5AmCcWkdwHq7UIUgPh7u
eN2TvN9mDlLvL7neGPjt3Oai0M+8Qq5Fw9r00BIaScOPK85D7QBYxd2EcFGHz8PT7TOY6Wy/psTY
9RLWSWipiFKyBL5sR9a4xAfdIZ59eCj89ZuDO+A6LgbkXE7f2ne59JYyMZY+wNxfem6hAFvvrXuM
H003t38DJnjrtPuHyBEA5Wwv4oNrN85hscPmdjv0rOXnbQnwzpFxBNhok4jtGR/hPSCDx/FlP83/
tXQZ89+05oBtpvjxnvzm3fKZZPH0x3/MgpmNptVhqDXHp9QVdrlffmQEoNfJoyPw8PlvX3t2KOzf
CPzHKk9ZCsazJlOB33GOkveVzHWvhDoI4gq6/K9/mVKeRAvt2ChWQE0VUH55gfdtBdTZBX6DIOZx
N+CrNUIIZ+zq58Y+81pHmCvWScFgmFS7sYHKVkiKbRrehuZda1IsKu/lcSD+wv36lwfB3KnBMIpW
EMFST2zOTyu8Q2auVF+iMTDV8dt4NKQVSe9P/srdbwbyYDv3Ddks3u3PQ7O2fYfiX62UxKl4UR3n
E5g87O3b8J0Z+b+N4I/t9XEkod1/BD/rt4agApo43jZYnolM3N9ASr9Njffl1zfk3/0WpTW5E71y
kpO2xIc7D5yo+WeMdKW03++5yS9HYS2djRi/jG4ekrraTgPmaUd4G5dkHh3G9wG94STUGei8eMCi
IGS7F+y37TF0VZRyFsCpf1q7Ijk8LXjQNJwr/50imjAYpnUl5dScIAfDMye8C8L2zRpmX3YCtSdP
69bzIueYoPxRkOfjEmvaH8jCXWr+6ikiNlA2Pwd7FTq8Ks/3QolbOs3c0UCVs+rSg78Xx9k+fO73
i4q8HivirU8kd1F79zyAv55sLJwKHKD0AzojJM6InJ795d/3tntwV+r6kG1X5C52Hr4Ssliufi9+
70Ti288K2W4jLORZmO5tjZZvR6Q6mz4SrLbGnB88quTtA2e73DodPvXN0xY1rAl6nHNPIRts6Tjt
eYlnzs1kE6jJKNXYOIFTy22Xp27fUEc3zoPt2NW7qOgramOcY0i2Sypp33Y/jqjkRASNuwUWPDqf
MVzEgCALw2tEc+xfDUrdsKicB9A3Auqtj7m2Qf+llHompDI+BpC1zvLl4Tm8V5cv/tZZVrZ5dyHu
wrfJAX+i4RLZcN118YG2vzgkvonpygVPWzmXkU3TCJFh6i09dIDRcKLr2TjewhsZq7VltHKpDK9y
NIT5JTda5Ga2ZwkLNbsXc4HpAsGpufvO5qzZlBZjj7UI5VCx11tYzRgLLX8F5EDP8vYVmcmbaMqU
CpXmxHQNQZynva4BGMDepg8fuZ29owmOC545Mzl2TYexzVZm1idLAx0D3dad+6Z8nIGmDKCwApiP
Ajq5ImTL3cevs3ebQZ4UmYCpqRMkJrNvKWLf5JsB33Mwur9A9b5mj4mQosQaxrgEe04WECUnwa8c
SpHhBt5mZzYARH+ngp2d1vfemuvz0iIjPQW92R5fthJ6fuEPzgsBaMQRalrnxQVNcSE2UBnL7Dcd
zKs4l33OoE6pM/ovlUo5xBWl3jw81MvC/bzN3uwbiE4iiHSFIZZQMXIUxyAVBgsXbGthwlxfJXg1
XtzRtYvHf0mJ8WmCoSiNkoAVJ3hKRqd2VqmTOs2CbqPj7jamcmFt5IQt1hEBCbE4tzHYKh2NdFid
I5FgKaLZFEikBgbLCYe5nyUGqo7/iJH1Pqnaj2EugbnsdVxoO9+WkTmMVuHhNp2Z5oJrOkzKRwqi
OlBjqz2G6/K0UB2l9QS3XCMbL69z7BnItgF8vF2SFdavEn1XGYR3wWdqRNffwOhkBBDrOqIHOaCP
LXUvC3MjuYfq418LlTHIQSIIGDDCIQ6AAkcLIBDBvUdz9xfDWNcMMSY5keXKaodvhigQSY5Zuc7D
kgCfyxG9TbfUkjHKMVZ6DlkPjujaIwvoBy0mjNAAvaMN0FhHCPOVkhg98VzKPAVlzHIhCmdsJKb3
3AP60J3uCH4IitLdbQWdt/5/7gFjThI1KoQoDDv46+Yp9TNAx73H3ILUzGTq9YkxtqRRTAvI8Tgx
9b6LbEzhQDX8LbJvJYJMyw68GGhRfhvYr6tsKyzDfb3glYRnOAVwmK7KMkIToIcxAs27oTyfBHxC
673UQF84o6XswPM+ElUIRmGuqDDy1BtrHEOsnzs+WSSy0570gMIKSe3IqLVkbuyFh+GDS3XGel5R
ZcSr5pmi5iqUpfW+oy685iSX2Ka34sL6ztyICakfTZR1IMdhRW9ETkQMHWiu7Bx4vRUKj8h10v2/
sIS+CkOg56BrzloXr4UXry4L1a3urYfxPjPpbAgKmXYJV35afJ3v5cUGNrUgq8fSx2ACevsdjAU7
4sLidk/NxWlXAmAt+ikfioKeMGQtmnZlWygJfQSbu9/l+rlEaZfoi4EIyyFA+un2ZZ2z5JqEKr+l
oivSwCa269im0MQwTRLc1sFGk3Ww2byX3ADqe3TohwpPiDDuIu+SDoV+EKncfGft1H3zGK70ZeVr
bnyfYliCeqpd4S7WvdeRrwZ1va/iXnDwtwEddLzn/VwAfsU041WsVOur2sD3nL2t7Ioq8Xu33V1Q
5+PN7XDlyziWXDDKRq9Bygl8mmoDuNzjwXrlvSlmTdFEwoxXEdFIkWkRyGw/wtWdCZXpCG/b5uwV
mtBgzJ3cVGKlDqBR3gWbs6t693jlcoJdHh+MsUt1KQnFSwAfldzF7i/BP+OR8jee8Or8GeOG/kw5
OYvgpHJr9+Q2Lrpr4HRz/ra2ueB6SortVMpCqdfgDjvAqGGWd62sQ9dwdyfv8lhueXzNpQWuiDFG
zhrR5KIKkJ60l15EGJLt0iCmLzkeurjf1NWwDVeZo8OeOK/N0i7etcXJFuyNq6gEpi0gdrVcRVsF
rTEyxjoCb7datK+3Lc7ca+rqIxljkOAT9ctFaDFWFKy053DdX4iWE98V14A0W2CDJih/fFYY4Yy9
Jw7xeR3WDQVtadh+azIS6nV90E4RJDTY3ftLtMKU88WhUVi86raZicGg0S5H4sZHdQ+X0OD/pqRb
Ww5vCepczhowZGgIR/xgyj+W3IiyoIQC9sEgDkxa5GglUvmFk/+ulnf9Ikbz5yty84eEqGv0DTu8
NtB5E4jmPENVVAB/iYwJLJRzYEUtXhFKY6e/sS4oX0L7eUMLs9d5QoWxfmFa6lIRQtyiff4U7PQV
CWEekte8iZ0QYWxfhiF22UxABC76SUdbY4zHT3cUyf1t5Zl5iGvARP5HZIz9a8RKPKsl6AAl7UE+
KHjwLG5TmLcWExKM+RvPuZlfqHrCW7T736/Z4uR8cWjMPAOu2GCMn6JhGOJcgMZgZ5/Soly3q/rT
TnwecuvsVfvDy/exTbJcYdQCsuFbw6Dd/VJ40L0W6ZHb3My9hqfcfOv5hIoeJYYgxOCm9xTPOwHa
+y3e0WGjzLnkxNzrHl3zZy1tyV3FuO2c5AmXPhM/SWOtnDMV9+jpTcptaR0fjwgtBbvxYEDvTssS
9XblzsIMbbHlGDPeHf7OnE55z6NELEzQrgbydrSA0BnbAUEHIE8t6Q36Eb9NjpIxFqIYGoA6hMl+
cWJ3u5VXyq56QaykYcX8/+OhSo3wLXKs1TAv2aifcaZlSZ5fpaeErCVvwW8Kpb/zk46ClbnILOs/
M8tlG8ltAN9sEUzSFKJXORpgIk93wHFIgHde3XE3BPwfxuoPTUaUaZU0eWiCJoo3RQRThd29sffV
cY5srgyDe2EoKnYrw7l8V7gmuhGrYlw0Zdohk40p4eDJSm1lfbIveMeZXrawX+mzXCaCoyJZpD2d
/U/n9s2cf9VMvoA5RRW7sS+jEnXHl74gAAUKV+3acqvvBv2EiOtia+6AKIU9goXPfb7Sa/fzaP+w
z/iEwVJUoU9BvG8w7rUsSLBxSeu6h9tMzrX+oEfM0DUVa7ywhJ5hMk6iRom0cwffo66A9RvD1mEs
1u4LbBbZxgt1VRFtdC7PTULqI3birMsK7lxMAPukP6cH/HdR8ur7s1538lEM86i+GaOetQjUsYEg
S231+Ajo3vr5Nu/zqmxKChpzJVWRWNT2UDOLOAMU+HFYjSjuvdqP3NrP7A01ER6Joo4uSXZxZwB4
4z4KespJ8aK/rdX7bK8v+4c+JwU2z73d85qN5tJKGobrFBwncrmqwRzoCZNwmhBk3TH+Sp/oFjWa
7I/tjff8a4fCWkiMrXQ/2liHHPllwnuN09iXVVvAg6HYZcrYGc6uphlO4qlPxLxDiDGgL/R8TF2g
T21ErCLr/QNv5mlmSkwDs3/IMeFGfJLK2EyrDoPjQHmudl4PMN6ADI4t+BoP2GQ24pVlXdQ1w8B1
YVsqw+LcVYUJfTk7vZccL7kdGrYOatnCtTevryNeH6dXEbNVHCc907wOPieUmaj/EozBKW7r7n8A
bgM/2dBUGha6fcqeTCokejmh4twNnBJkooJwUIKT0IDVKCBbZZMRLSOid+EEP/N8IXejGAY9Rp05
v1o+xUpJlRWaanjpKiTh9neA2dbX0BYXWfU3+FiQJG68aOm6pekGEzxGsaAYQwLGNOAqbR4stBX2
9k7gJqvn7+EfQiaNYif+y+zOw3ihEnwCAilalV9SorqWVxwkYGyuVCy5dXbv8rq0m4IkK+vusuWl
DGcfqhNe2bei0sptKlb4hDXF3WyX3e9qWz4X69HPl++YtsAq0oWbuIvED3a8vBw9uR+GQNV1zDxI
hvwDuG3MAjnLygEZioomISO34TbQzAxR4SwnNJizVM0Mq3hPoLG93BWpTVNTK7hl/xFpXoKeHcHh
ZZDmFfYPSbYmF0hV2Q3d2KHyra1zvL0X6dZy7wAsGm0FR1pWH7zt0t9B8A1JsmW5IEjLIUjgQhy6
fqO+x3ZFYGNgJAdawx+anjXgmoKFVpquWqrJyFQcsxZo2ioc1tKLRbtwMKav77vN5S1ZDZxc2Wz8
j9LD/xJjDWrQ5JgzrkHsyUDqCsVoCWsGZAzQZ7w4Z16KE1KMQbOabNC7XEa2wjPIPpFdQN2iOyK7
v6ATQ0u4Tb+zwcWUNyroyf3PiypPAW5N82aJhLQprAwwOYiAtwAnjJmLMWRNp9tfFNOQdSZaSvEc
HnJLozEG5m7RREXD1N7+JTuLyOV3E8xzhlFjRBmYrscA/zVn1JiHhpn06BaX0BWFupFiry7czPNc
toLuCENB38IyIoPxDUmvjKKASuMxxtaecVffcVNIczE2VEIRFVVCG4nG6oTSiWle4jKfnfxr2wq2
viyBTeza5e92K3KBP+dM4pQcoxFjoXZnQe2oCtLYaHssML5vuM801W26Xwek67jPiDkhTmkyr7Uh
0PoaL98Oe/aQwdpjcv8ELGR9mWPQbpM6Jwf+Z6Hxxmdnnd+ULBOEFmWTx+MIsifgvmFSbI/hKgVQ
D2oHB6861DqLiw5dXNX6tD47yfbkonDFecDNxTD0WYPGF93AujnGlJ20JsjNWqR13I/MMdzRfs98
Hsb07CtxQuX7tkzueZEgTAorpcNtqMjHXiDIittYa3Ehl0O6SdZGxUvZzDqhKUnmAp4ucoZxbjA2
uOrv8eh4b067UZ3wrvXVRforcjkGZs4nTOkx96QXChHta6C3LYFFHpf273GXYjEccuw0RPvkJd5m
s4gaUDtUA3hkJkr61xYmvOhxEKnwCw68UP1wWgUOstoP+jrh9g7NGc8pKcbKNO0gSNjQTMuHdH3x
UJHAQV0Vua/CdeqDsES5lCdPej6sR5/SZBRTrMY+RvMjjUFFu9mF7q/GGVE0LriFy1m3R4MkU5FN
04A4ryWp1Y15spIAISCqKSFpdhG6nGUvtCP3fN/7X7c1Za7tmNrRf8gxmnIRR7HQK5Dr6IB5T7Z6
RnL0hriKLT2JG1d+3Z2xSeJM7I1hu480b4Q11amDGuntL/nu+foh48mXMMb2dDoVWjcI0FnTcN7M
3+m95fUBeTDKtf34dXkfNvb/oy43a+InVBlza2XNpc1LUHXCBy8n9YLiichuVJD2iyiJLbcY9Yu2
BmfCY9bSTcgyEQBSyFFa1yALqJaC+KJnIidT8qBKVfr1t2TKXMsa++/q9gwyrZOOdrEUV0ZDwh3S
m++tSwEdtX2HWs8DvUgjMWzjLfbzrfyyEz3/1XrHvLWPCp3dfole5+xeRU+x73nQNbPRCXQQOQFZ
R1SkMwcfZHmaFmJIo5MWKUqAdbkt3uUhF3CFS4k57DgASm85gNLoOT0a7DOS3l3s1OPFd7PmYsIR
40wNFRs5giTuj82ZvLXLcq2SOiboPFz8BbgQRDchxSiSMtRNqWVgSccWw2bXbMed5aOBA36T3L6g
s8kUUELwT1PXJmvjrQJTMLIBZSo3W3MEPET9IKFguL0zBnLyvswFqqj1Mlmft92CExjM3lJdl9Et
aqoicgGMUQwR1/YtSF+8ZjU62YVUy9z5vM0gjwhjeVUrAEboGaZQXgW+tc4I6gA5hxF6HD8u5IQR
RtdH64yp8gY0Krf8VFaSrfBc1VytDZfoH1ExOn4ZLfmcXUBBI071gE4eaHnv9n7q3ZbWfEwzIcQo
eVAqtZopIGT6moze9aFAYsR+ldEE2jjNM42QeanS2ewh3k2wESg04K3LeKsccBApEC+ptwK8fPCl
xSR6Td277L0o17nzd4/QKUFGmpGlKmnRRv3x5SPsCfALVQcV0m5RL/q72/KcjfsnrDHitAok9s3E
giPSnmPspnoI7Po/ByWFqZjQYI0FBtjVC7W04lf6GGEPFlCdm3XoCJybNJsmmBJi/E6enOXLOEBs
8ddL7hbesgK6L/IEa851mrfoBqCQJZHqg8FwNKArOCiCU4+XdLoLF3vDfs6PGGy4fTbzpm9ChuGn
VUL1kpgg02jEjGwtQ5b+5OvH5/Tz4uYvtUD0zQa7QltfWH1ZEanW//l+Rxzd5Auo8Zo8WtrxLIdn
DV+QIExDHrn2JN8kgNK6zen8yU3oMJEu+vLKi1mVVKCRnXjBnemoy9fsvlv8RdPulCPWpgP8JFGC
GpRObriL7IdgkWJ+khdWzgZaf/hhM6rjKUuS5gwqyiE66khZVY7ocaH55w3ThAxjmMQoSLC1GGSC
38oe4KN+/ttysQLFE+4zt9wi28g5J+oofjiSCUHGkZzysg71HARbmh07bS+L0FdWO7SULtc8zFGe
DBkjKKZiJzUhaFmLFFiqPdHcjfoicljiUWEMoBZjT7NBr7K8FRrUNEMiHoytCWwtjujm/LyuarIG
7B1U3b7nSydXqdDGNhOjvEfFK1y3d+XeKp0EFQzDl1xsswuIjurM2gzs6O2vwrUJbRbpxTA1TAtm
oO1l+2gfRHet2zyL9MUacJNl9FhYFZnSYnTyEhhFZtVIx52+gu3a0e3ORy0RmIK9e0H3qXXPketc
bDOlx6jkIGL/JZq4e1psC92X2BVscandF+sswHsS9aGvU2DzpoFnwxCd1k9RvBRFRKfXhrEyg7hJ
MmqaH7YeVviq9gN2YrY2OroPXwJPd+aiqyk1xt/ESp5KQGzsj5kz7Er0EfshXkirceC56rn7PSXE
eJzzKUxSXS/6o6OMztmVCXpRFl+BqwNTk3NuVA9+6MlEgoxrwWKYsxTX4Oml2BgAEVfflRwJv9bl
KQiPJ8a3pHocdRIV3howl+2zsY6Xl7cFRlcbbjJ/zphMxPc9Wju942EoDeUAUuFTWAEDXXC49cLZ
POKUBvNeGOooi7MONJ46+2Wd7t4UNL068SMwpktiH/C6frp9Ut+5nxsnpTI3egxNoCS3sB7rfW2n
7sdHRZYAYVEi96g6yeA2G1tcH0JnYfdbGwDb99ryk5ugphfq1kcw1zyI8lQJJHqK29JLQztc9gOx
F4vQ+1y0vGa72XhkKmTG95yrs3JuRrA82C+AUd7rjo6aU4IyM6/4ylMZxpBoQXYRqwqUUuLEOyRn
MeH+ySuyzmxhQgRu0OII+qTwlmUMiNmVWVadJdxr9f2yz2S3eW0/dCJv8F56UNBAv3AO9f5gd2s8
rb0BhQbIlZefmD3CyUcwxuXSn6WTEeEjnpzteRPdSZ7XvFekXT4852iR4EHdzeY0p0wzFiY9tefa
SECvdJ6ArF/Z1a+dbd/z+Jp17KYC9CzMlmgaK9t8GGqlxIIzLCo8Gm63BFgCb+hh3t1MaDCiK9Mk
Hk4ZpZG/5wYGti1XdzbS4woT99tTYvOehbMpPOxI+YcpRnbWxTr3YgyC4tubQeRVGqJe+PDwMJLK
Dle5v18eI6cKnXJVHb4W96ePe9QQ7UcbOM+tG6JByj7cw/bxFJny+cMKTD6LseVZalZ6VqlwGrrf
r4flbUs3W0+YcM3WaLLopBl5iZ+XzyT01cMK25jv7znefPbG/+Hh2/ZMnETeGlJ1NkHEyStbdc7A
YYJWcjiZExSmnA3JsDRVAaTkdXyCbj3TzLDE4viyfhN1+9QRxbXvLeertLPfDndAcNZHTOkxBxOI
yqlulQBMvQyYQLYQ0D5hzsBZPiwfDPvOfX5Fus7W7GyxuvgDyQuyCPfA5Pi8zfd3JMsqiIEJL8wn
y4pmqMx3nNKg0guzG44vL2ilGYF/D1jmcYGBpB7wKWRD3PcEM0Otf0Di2/8KUUwEihlH+ryvYDEP
W7lqah1lBQwpKbofEwOj878fcjvyLFe98wGncRCfv85v6S/7jI13Xx1WZo+ty+tMne2NnUhDY2KF
5hK1TdX2kIazxfY2sk9XgKhWCT5FEG3Ao2CbLuCE8e9Xtu1I37o8UUg/w3Md3X0ygAUNlY6QMn67
S/SoVYNLdxQikm3kVbvJXRUrKtbx5uJaeBBcfBkzf7yc3c9Ldk2WceCBfm7HTgNZjQQ4AHO5MUnG
35X285qBjKlrIlLTug5cgetrlhuJHIgGKp60r1AA/tDqLBJlJ+/RtPVV2I/t9oCa9fNtJf/pcK6J
MiIVFaXVA0NCxtivHmsv2B8Qlixu05iTnyqrsoX+YdP8gdqJhQydoFcGld/gpm7kaD5mljA5epvM
TKCFdvQJHUZDs/wS11UJOo198WJ0952fJWwULrG0iJe8+G5RvrYN17SYw5LSwUisE2h1q2JztHKy
r1B9NJwodZXlCy7GCpiG2J1tN2vTvjj6SsYSKPf0sPTDyEneRwwCYo16vLHcJHCM+w4wYhrG12FN
tg73yU4V9NbHMofc9KmaDQ3qzQrJlpW7xZI6w5WXOlmVfmBzjmFOo6anwNyWszhqGZoj6GlTm7nF
plkuQz/fe9fSZwLdIGlGS1AhfXrOHcafQ6ApGLawFYDT8p/n366JMfFuZQxV1HXf0qPbyteBhyVH
NSegnTNtU6lR4zBx5PA0JzQ/gUi1lXyUDXklyvk7iGI8hu5lA790/ftZ2F26If+u1u7D3+77V71+
un39eBQYMTU11pSmPSigC9tNnHJhUogXhxe1zUTi9Dj+cMJIamh04ywAXvWoefuXzIZr9szX9in3
uIEytRc/r80fSkzcEwaYUeizb472sZ8A3wKRBqad+U2l8xf0DyUq28np16KYKFYFSrWbAK0MgXFH
1IMOPBKMmIVOteYNUs5UHa6kyGbxhiovtcSCFJ/q+wq9NfYu34eOfVslZmLgayqMRU4iNW0tHdUa
DUu0PiJHfA2wgxgtGIaTchwZlyPGImMjbyQG9LSAoOFiqcXwSTusF38nObx8KfCPqMoiY0x1UQhr
DTsn8BJ8C+/hn0tMBwlOKhJeh8XMSw3im5BiTGlX9EaVSt+kkDnAnF70HDiJJ+xCjCH7eY2WL86B
zar8hCJjJmo9lMOyQNUrWfbOR7rtVyNaVkIPaGy3Kc1aiwkhxloYQV3UaopMa+W+9AbBnqzM5nUx
U0vw4/5OaLCWQmjPcWKlPUqtLxluU7biiIvHBGMgtJN8NoISGc51RhfgkXSJ6gWvc2sGhONaCxjj
ICmj1ggNRFW8nNHE+RYdtrWNbhhEG8D+WIm2hGU7Z0DnlWiAkT/VVzofonqm577qDf6CrZp36XKl
LbuQc4iUvxsCZp+4jaRHp6qCtmzV1YhHLnbIcCEdZ7Ayr9hnn7hWf2kuuQoiT21Btm+BnSFmwQyl
szXvAhWDFCKJ3N3qgWCQ0xex2+R35nMvPeekvw3dxEADFDTIUuvbkFlE3ALzC9AH5eI1X+4e7dMS
YIEPvMh8hiQyQABPQ0nYwM4yRrmsrK+xzbHBJOAIME37gmGx04ETdcxZGFpCwj+aIpkiy5fRh1kc
0A6IHG3VklN67Rq+AINMmRuRr4A3YzeTcEZ5BcNgFElAwQw94xCqtFCFoYAur2ts/MNjaove4NZB
QBrG2HQk2blT+OZDfiE8sCp1xrRdkWb8gyAXsVaoMKbVV+sISD31GzNx6Be8RFvYcixiIMKuAry/
HTmG3XnynXro7ff00O/UNQZcN1g5RjUv9DLfuONETzO9g9eSYdyKrLVnLaelJ4pAIeHpkOJrNLcD
5pp3MHfuLthpS15ZdKYrgFLV0I6CkApTM4yHKbT6XBUxLJgCinRfdrrDDHjoom3QAFafsTp0pFgJ
jgZUtoHbUzwT9lxRZ7yNlktGfw6QrxZ92QemjLRAFO/2q5IYb4V/eubhpMzFI3DctNUCUbBq6UwT
VhqUbROoYFcj56XkND7eDURbCUD5DT3eu0GmPowxj6ou0e3GsgUbpjGG+5w1fZsaKDPgyWWsPYza
y1h/lOzPawCe7gS/dN3FPVoziWu/AlbykRsqU/nd+ACWXQSVp+hC6xwXvD0lRA6Aal+nWyTwdqui
IgrQbnbc3nR6j1iihoheSLr/QZTYPFE/6nlUKiayd/JqcAEvgJTV7g4VxvDX7RBiphChq1NKzI2u
NUNMYponTBc9+hUyuMDRq5CaUyiaRXgs0Bs52kDEcYW3BAv85JAA5dpeGEeJP9cxE2xcfQwT0Jwv
ctpgGhe+EEw72G/lkg1d39ba+hrO6p6XVZ9zD1PmmeCmyM9qYhYGPdsTnO/za4tUqMORMI8pRoNT
EdX+rKBniXVa25yMjQ2giGS5LZbJ8vxJUXlKw4mXht84BXnVfNlxzdzmTojJP4vWOGrkngG6JcqS
xgJuCcFFDLQ4HDDY+PJmbt9QpbQwWLFzCGIdGu9QlIrbzM9M+l3TZCxyGSSYP0hAU7zXoDbSgU6m
u4BMvYvQrd9hDgF95QG3fX5W5pqomeitxsATi49XizrSrFU8YE8LFpjZ1mrHe9jyKDCRxVjWSOZ3
0XDMF4lj2dnOtj5vy27O8hkTHhi9kcRmsMQz5YEoH3bv885mVvn/+X00TcAGTcKxIBFP8mUABw7d
gVvuL+TVDj5u8/Dt+xhDhiU2GKKXDaSape/YaUIkqyhYgCkPx3ol+6qrgdJDurHs3zoabNp7rrWe
OZYreowFGdUL5mEE0LMONIGJhGKNZi99GfodNrsa6LAXUc09cricMdca7TxE8wmmNczviG3CZYit
dRHKuQOes6enxm+2OULNX/VGwYgi7ykz4480LOsCXh7qmwam+K6PzRRibBQOhuEY/jdp39nbOLJ0
/YsEMIevzSBKVLAkB9lfiPHYpkiKSUwif/17Ws+9a7qHo36xdwcLzGIBlqq6urriKbQenuyOc2IT
kyDaj+8zEjyLmEocUrF/9P31rUaBVMrj+fdjbpEF+b1qnVWyIq8YA7AyZ3m4rDNgOn8gFcGxHPKk
TEd8MuofmxGWGWP/CvoL1m63jwCmERJzcyXxYb+XKzxOK0wNk0OUkXR7+DL2X775+OHzkDanUiIj
eRjsNdFnddJeU5RshN3p4bpI9+1W9NKPEBmLnMPz1GMMgDIRtTJ4OtRO/zxbNTYiLe0h+4tLF8Gu
t8PiMXMfrz7CpPncWXV2gQagGt7OwVx8fTxz1HjClQSkiAmMBEHFjufbkYzUeNCLoRGHfLhlmnxj
PgM02Ax4phmZzXOAdvPyF1POnSrq8Jux/gbvkcb4rl0y9HThwQATt27h6pikXV0epef3bb5zSWmv
9At5vezThwvpF4fM4gF4TQt89AMYZVfUa12m52p49I/XiISYl3jonfV74bqptY+s0nYauygBV+cs
JSAOATVni8Qlr0XvljhmreRYDtSqjQRfKUOoyVU5PD4/r4vVW0Xe+9wKyXxmzdGcHT5gB3qLfYd0
jUaMd4Bz7txjYK7aVTADrCAGeR/lht5525rue7W+ksVnZM2dGHHTxcoPB8Bi7rjXfNKcfZ8Ai1Ko
NkmTSial7R+N+Vv88aY8DbBsC8DytU5nvy5/HZad97UEsPQrYHSeYsIN4KceDWwbBaoEBqF06dZ7
MRL/oJhVHKsDxK+6miWc0Vl9OTy+pBImM2unAwTKoUmJznk1JlAeUKFUALEgohCLkQXm1COtu2TI
64q4bjPJOqGu5JbrdI29DvF29oQ8UEyW5hLDV0vPa7xnj3PbJwwsEFFkzOpg2krQWMAA2YjSNMTm
CnQIrBUrWpY2DPrXjqNcUwXFMRkWKqA0kouhDuASCKwEhYb07eKEr/z0/4Q784MOkxUJ1POpTzvQ
mXmwnOvt+xUzg9Ywd6C95LDzeJd2yrVB/hq5ZWrCTADI/7y0chiWfVuq4qOewVaftos5bgsAc5yl
df+k/swQ6tAO9CljGtoU/gBMNM6aVEZNAkfNrUj/urIGLvrPn6HBTxKMIQ6MPrt2lzMeueXgE2e1
3Bx6zuM2oQg/aTC2NiyjYVbqYIOCqpTWgqx62+GIaiI58ZMIc6ekCPb8VIMRf0aU1w3ymre9Ujyz
NeEV/KTDuP8zAZXTvAKd57WMRrZszxtp4R06Y5ODvs6L5kIPvdr1x4O2t/8npboxOLJ5JlaNDEOO
71dwqTKCfbqH+wQmaow/RMTmnCO5RZqyBQUViEexG1knz/M+eCfBkRObfA2LIS1bFQeR/DJ/YSyZ
1xw2kd39yQZzzU/xLK0HtCrADwVm7RyiWkKrerLjDTdOADr+pETds9GRqHGOiE8BpWG7PjbW8fh2
srxtbr1v126Bbr8r2rG3eIZ3nIP68yH4SZe5/EIRXiqVXn7x+PbQYoud48TkiXMz/zTPlAiajkzE
SLCWzIXJYq2OgkuODixkiGGY4dGR4fU+JxPoFT+JMJdmMEtpVonZzVI+7bd0d5a334frprb3q10y
2GYBCLyQwsZwKHPYU5hg+gS8puAigfJp1eyRiF9VAM9wozn2U0Ck4n5FXpx8gf79JxS/9devcEAz
pmHJ3PswkeX5IYNbCn+kRcVM0s2LAEE/G0/P2LdA3AV50C3AZr84G4untH8xhP+cK9uLXhmVGZ4y
kCuxJAzbsTt/Z/8rU/VNgrmBV0VD6yuNrm2gmOfWC8DSY4VzgBNFlZ9iYy6fWQMWr6txgGvbdd1P
6WH+sHJoH2hsPfNgMrhnxNy4q37S9b6A0BDbDu7WFXFI84uXeStkRbAkCauyeP13f/rZP/ljXt9W
OF+6QoUQB79xLfPxvv7/xUp+nxHz7qptJmd9WoGjY7JZYyzhERlFcvKKDVYbcGjRn/ozWvrJCmNK
EhT8YimH9Oz1FRNbsYtOLIs4hwhlL9PmPQATPZs/yTFGJY+VKhAUaIbvp8Re47gWi4fWmn/W3h7e
5RITCCa6zngP21/8pX9Eyvas9kKlpNkMbKahpb4toYoGqleVxylfTj+g32QYvznHbgYVcxzIOeRE
WGhb2+u4KfA/y4Y/RMjiNfVpH13ME9V3++hWFkrsCG6xpRjL4Q7FHC3dvKCDxxRjMtT+1CV9WfaP
2pOKaM5dYDWxYs/RcwqsUIsnQu5RMcZD1sRaz1WoSAbMMDtcV8clxm92O85RTdQ3f8qRsRviSS6w
Mhh0oIawGciHoVw/x4Y9zwTcDXfQiPeeqozRiPVyMAWAAT4+YwPe2+0tefwkv5GJQkxlYak0D3uB
95yojB0xAR4UaSEoJgTrG9eVizdly3lPeLZeZQxIHCD31RTQjqONwtojWSC7hp5/DBf4hsO7xxPZ
lZ+HxtiPKqmkTjTAkg9yb6B3cvfYJ+3OnQxFS9zrr93Hh8DZzj1p7iXJQD4PALbKLXgdeQHo7Kzg
30NT9IbkR4C33LfB0uSNHn2f0URgKWaB2uJGy+QZbVVvb9sFMjZYZ9JgZNDCGBjvRtMb+4fRHxFk
VPGKMSZRjECQAhtivJ8G9pZrOLwlEfSq3qPDKOBZlQS1bSA4FQvOupf7Ypsoh0EXRlwwmldol1Sf
nW9is41fmDxYiUtg8HnmA/DheZo3aQRHxBjFa/S+0tpZikrBGWkDJMt5iYlpe/RN4ebnjLQsbMJZ
rsdgp0AOaQuz/knNEZIHmDnk2b7JFMWIFvNOtXIPJMAAB2O68bbwkPUHdu4Hz7ng3Jtbzm7EUX3+
7/HLh2iuzu8f/0S6+cfx3+zt6OthJbTNmTrLz1ilS8vsb4nnPpbzxRyZ1tVgdbaz2aR26nqI8nis
TeQbf1JnXind6OtaMiFBH50Uw+IsYujjglkToANb1TtwRrwP7/Ak+Nw+RY4i3izkiG0zm2VJCMSl
R31rLFRkMzm6Me1Pj3SDubQXcZgldU45s5FEhve5RcxTI4Pc2day9/5FwvinJJlrfGmBUwWwKprK
Ahyk6/6f8bMd1Vrau/s6M53RGvHG3GLVzBQ9M3CLYfgc3RLnr9Zyt6tfOWQ414vtZb6oil4kVITR
lQivNSoNATZhWZLOC7Q4hpwFtuvMsj43NFL2bcFRvWC5LY9P7Rt6Hnn2j/dIsfWsayTmYlpSUil5
Lkm9ctUVXnsdaVpMZjvJcckNhydzKd+nxSaFe0AuAXgHp4VsEbErbMy7HMy10JKK1zc67cWMSDHX
uSqlJlVj3CpEJTQo+QQMAZwKx/K+/B1v/Gg6OTWixjz4ghEPkhqAMRs5/LWbOigIL/aVPX9dOsue
HDyEDf7HfaWc9j+RLcLkoGIA9pux+VJ71epCRFQpAwhkWxweF4gbpAXBtkPLwwzB11d3y8RxyE4/
At9k6SGP7FVxkmeFId3IHo9bDGsC/s+Bs21htyqcbevL7EiBTiHBQ7lkxjFmE3UFaly+qTOxS9Q0
+lm61D06rutV/Pi2XpCrBfqPmw1vrP4vN+SbFqNDsZzUoTqAlv8MqHFa74+wZX6O9d0r2E4HDvF9
0f5Fab8JMmpUhgpWGdGglkaCMJvAFdLsOfJSO23DocXVHsZllFOz0jSdvrbC/IgG4DV1UgP3Ze5s
fjnwUh3b43BHv/in8/jNHfMOtUYbx1fqFeOFJSlUBjXs+a/LnIv395e3/JsS8wKVqVAVxQym7bn+
rRMZt2Mxz7wBHvgLADoH7KrFvDeHvb88s99EmadIP1X/SXJWTm37J5TqjRWZozG+sawPdbEL7Y9n
Ls4EVcG/yxSdRD8vY12flNakPubFtrFZbq17W3QQVfZ13nD4+4t3/l/+dIE1Nyc9TVMaY7yZ28Be
EAW5cOsW6fJaLWQqqntcMSamjjrMRZ1oUGi79pa6zvt07kb+G5KPyIyAv9XK8UTLOng2ABK8yN6d
n3iprems3T+mRmfHcGDS9fSi395iNNk8RgR5EjIsEddzZUtld49hxtK0Mx37Gy5UYTHGhK7szEPg
a2w4L4bGI8PYF0MO5e7SgYyREPOEVtVjb8m/UyzTO0f4L9onD7e7IovMwM9Y/J7PV6/LJeKVg+OQ
xckN7N+/X9APeUSXk7nLV9ZHgGB2uXQQ1jY5L4yeThyNDoAxUTMtqOKAZp1t4GEUC4xEzOA27Dhm
adq3+9ZrxixFaNm+BjQZkKM/35q9Ca6183iz7dTi3DtgxiLpYpYbIQ1th0VpB4SCFN1nYzqRMhIW
Y37aUKql6go2EoKk3u6IXg0KerFHnzCpcVU3jhU9ABPmsPO58FLTXus/ImTLpXGhBqZAI7c1qFaW
6Qi/rWVYc5xjjlnXb/oy8jwSo0riK80VAZGF+ljwVuctBUlwLtYBE2S80grHpOts+TTvr4hIY6TC
/LeSzm3Awdo/AE2fSORrCQzPQ8yJgXkqfysbj1hsiutJGG41Om0ZdETcwQ6oHeIN+766cAkxFqc+
CUVf03A3nweveO4B1+kduIpx31fU2QbXWLgmhnyFYjz7BQYmzY3wGh3O1u7mG97naKJNbOwZYtTk
51PYzqQwUmdUO57XaxFPfgoQvjm2p3io2R4sT8ZyX44UOe8U26OUqEYnmhmE6J+wKhSrb8LHHc88
3feaAO37k60Q0Iw11jnQ0luEpZCXbXr8Kl8A4oqQgotbdVtkdcdO3TzUkf6darnLxAwaf3XtNx9t
+Ovt42IfrT8fz9s9eoZ6mXx+EmJVaLIE7IC58g/Jofc8nmQ5rrDOJs/iCtFpRq/exfaPb1v38aFN
cY5I/eiLs8Vxhnm34RYJjNju5Wg4l5TtmecWJxJ4gJ+hoFKcw+S8Amz+TI3iUAUYK43YNCymWxsF
Gc62wNHKvyQe/zHHbCItboL/FEJc7DFBgdu09sT6tURtHXeP54Jy7sAtNB6Jbgj/a0j8NSrQwQPQ
Je5fbJ7jebv4IwptjSxPpeGW9XMbCaXtInZr/zesPm315TW9ciwWm427ngt1MK7QhGj5WfIxf3ka
wDgbapHKYUlr2zb6WOlzgj7auUNPBhWx5/9RcIzpOF3PHV5L8IKxpbdH5DOxRv5WfvDTd146icMY
myHL2kQUWhG0/O5Ler1svjhXZ2JI94d5ZzNjTROd44z6rumvNXpvE2u+cNfK3IU+7MM5arNk46Db
HWvq0X3EUUEucSYgKWbojb1U4C53jsjlP765tq+sxdLurKFwgmZnbK3+xd55X4fzOs5hO/z/0USx
ubO6ibXBQBsBbIcNSDO4quiFOOMPh9fpIuO3I3kbgRhdt0smi1iuQ08y+oUeK92Sjmjp4lDhqQsT
iSC0ivMrDSbL3Co8jeSPfc8hwTFMMuMP9CfdiIQEPR0IjaOlPvd4poKTi9LZrZBiZsZqWIHCcZ1u
BOuNFEgMAU5vPltwbjLHKrH9YY2s1I3WglJnATd2FZJkvp8/bC57lLU5pMT7kcotNh8df5g0SdfB
pj/adqeRAQ3W5BfSiSeOp8tRAIVJXJxnZVNHAzhCRJcDiAoRg8Kp8nJSXAD0+uk6yTOhMM49MpWd
hVFUe4t9JSH5RFBLMKCzwUJ71OgrYPDzIBan4wYZ8Psm1ltKxk1xRjKUQjHQQ/rOm96zmziPmv2J
bImDkjZNWTQYvL5/aJM+4ogec5uC6+xUxRnOTCX+1TOfkvf735+OvEYEmLtUY83lGTNc0HTMQLhv
74i8UJI7E/K6QcFq5/87LRwRZN7JTNYTowmoBMliMQ9ctBSRwOn39/mavFYjKswDaRRpds0j6lsP
NpAdeCZ7MrMw+jy1UCM1OIXn88ks6VXSdtH8TG55eY6V4+ka6ygDj/U/HvvRx1w97Rz/REy8si6W
d0B6hsfTZKj/zRPrKXeDbJw6mqI+rd5xNDq2IPka5nNNW3yteOWwSRM+Iib9FKAqmJkk/R8xe312
hd+ezeNn0tyNSDD1hLOWmGZ0SzUqlrh/QaodUSLPR56AFYTzMqKi/GSkObdVGsmQ2tl+Axj25xUD
68SJFuhvCQvnvlJziTHWoAy7vpcNELOPx8sqJX5nKWibdJVXwdiWC69qXA5F+vP/iBpH7LHmocwk
AF+AIl0Wl88JUrQEVQtPXfC0nXdcjF0AYD38Wdrtiko2pljQLzRXUfddoWKB2NBcdBjDe77PHU8J
GSMxQ2dFltf0FisXMkswmMGt+/DkxxgKOTKL1qRKmC2i9dU3rSuaa7+ocxfjX47KTydKvk+LddWb
4aqVpglqz2sk1yFCoD7Ze+AI4A/KP3R4FRCXDcGqSI4op+ukI9LMi5xIySzuTSgKVlMi4YxNW0hW
dpZ5KLYh6R9+d267HJbyOkzgQnve/YOcbhYYUWfNSVLmbUqbOf239LNyVWjoznCeuWPWHCVlXXVl
6EMpHyBgmQQAodxgoa60WnqHiJcRnc6SjDhi7Eok1WYXK1Q317R3DtiPCe7CEsUtgNVypDfpsY1o
MWZFSeVUFU7wAS72sXFQa8LDXBPAomKGDHUYDjXOrfvDe89DrBWipt9GX+B7CMdtsUc1AvV7LIDj
2mfOS8168qqmBrO6B7XGWpckdMQ54KE59266njQSIGNIdDDUlDR93SzPKwCVfsm+mpIQ23o3QKD+
4vpQPKYYq3JtAkGIdNC7zY6ebfNt9nD/lHh+IevFD4lMmQIJd5s6yDS15Df6Xw2yQb5158mP98lx
dIL15w0DWMlyQBkCVLO4yYi253nSvENiJzaaqOulmgoNLWhk/0n79B2ECc7uwnk06XW582aySMO5
Zla6XoDQGnuRFtH2vqh4X2cMQxHLkmzQrLGvAYGoWtz/Os+S3rBrR57tWTKLrJLw+cbqlvaV7pr7
PSzLheXzXPRpq6MhklJMus2MsdmRijalMkYMZ3w2NtZoA32Vt6+E+gx/nsQ3CcYFDGaalBsZSLii
Lz2cicQ1LzwmmNOoBgzDpgG8FvQDr9fNW2zLhSO99NiaiT0GaElCvohzQtNv0DdTjLU2jKS7yD1I
Sm9nLKdaPTivS8u7T2Q69lAEgQJQAeqKHcIQB+MktkVD/b4UG0HX8MfQtFITDAdhSA7PEMd/mDQA
I3qM+yB2clrTOcDH4Tc2H1vyEnbzPkvTL+qIBKNv8qWNytZs6VFhqB29XFsMEiyQbUS+DQ9rwisJ
THtjQOSWTdkEPJrJEFSrXskHirLUWCmJKjJ4FNyAemVvJ9uI/OD38oABhsjN1nLs73hdZJOqOSLP
KH+vBVnbnEB+G+7gogBi/r5Ap5MwIwKM7s9OmtGKAVCrZHJarU/W1o3t5mlB9sIH2vGu8wMmk85P
vBTMdBZzRJbRfwhbD/tBuz5e7YGkT9Ecza5VDa+Ww9+kSo7oaD8ju8y8zoTUwOaJ52cdp2bY/bZ8
uS9CLi9M0EP7/Gq9BC++HSxnIXpQUHtWXz84ZOhJ/GEHR6xQVRkZdWw3upwUurWj3EeAV97fGglR
Nzr0PIaoTt+jRIU6ooSaUXfWUzAUtwCuqSuLuMlnOA/VBS+0utVr/k5KYhukJNU4ldoA9fPRmal9
JhIQ6pRofgmRPc9PBFjLFJfv5AqbD3unxxhc9lWOikz7FP8IVmI7p7KorqpepOtQ7HNBCLrsMpLt
DwcuQDZHUySBMSZF0g6JGWBZh1+0PspXKWyHpy92/5Om/Im5INenIYupUNeCVbxW0eYMbIxeR4ou
cPSCFzZOPtAj+TF3zOz0QOsUYMSlX1FCoodlyHvJps3+iARzxUJs/tKrGEeEmVNgvCQ+XjIC1GV9
+Ut2DjZ3YIfHEnPXEjULBf1MJWh3v7CgimaHO/vqXIhnce61xKPF3LY2BMqzEYHWs02BSXMHYMV2
vlm/NYNlHEi+WK0Kp3G1rXrBYDv2L3PeVA79m9KObnt00VK1qaCUmV2/bxxY4fvqyGOQ7Qtq0rLo
zITa4OMxWC4iB+bLlRaoW9EI384931tqrmfZ3Eifat4d68I2CF2B3xflJl2Osy4+Flfy2HyGxC28
QLGAFuipj/c5nfa7v9WUbQ/CNlB0uVxv9HLSOScAuSYrzc2QJeJQuv+uSWwJo4hULP1poDTULekt
7C9aFd7vM6Fdn5tfOban2RznbroJY8Qc82TnuZYXSoRrnjvPyle9LM5kyZ3zue/vSLfk6UgZz2ZU
NcoAfwfT0bPfinVdpi2Wit2X3mT0NeKEsSbX1hiKmN5ud/91/8tcDWAus1HO8qyt8ftPJzgbZA67
gUYgJJh4ExQc1WbrCo18uV4TKqjkV3wYfv1vNoEtI8iZFslCDwmtg7mruynH5nFOmW20MfSkjBQq
JTSBJSgwvwKh6v5BcI6Y7bFR+5kYFjkYCBYYBag4my05UQGQhH96SGLbtL3eUTU9rrslbc2tV1nk
VmcLMGvoO9wdLMt53eznhcq7+ZOR47fysu02ALCWTLWmN395NHbw2IvO/uANLE6HjiMqVP1G91Ap
WswCpWAQQIqi+0an0OfATUQaH0jJFredjMrrjqG+PSEjcsB3iLooofI825eaWBKBHJG1RIGM6+7x
BEiVc0RLnIUYypnBjjUXgr1e6aHw4uchOJx4sQfPYrJLepOZVl8aamcubrUOEHRf5ny0gMk04vdJ
seUCScyDUG4guh4Q3S/lumyJhTVzPOvPubJsf092rSSjkRATdMu1ZhkPidWijoThnt6G5Hz5gdvs
yPPL2Qk4IZGFc6qApO4hc+kQtLZ7FjZJ8tqHpsGeRiJkgmxTFWIsxMU5daqdYwHT5vChfqCwQ+tV
PN+cY5jY9h21k4WhrKF9CQor0XOLfQ6t3QKEvgcQ14UY9dIR3Pu28OYM3LldMvNyJ1GSh8EZNOUG
CA/7M/ldA08H+DCcV4PHG2M08kaWlFkMOG6zJlFAKp5Rn241VNHNAHRRw1TYkY8yattMMikINMYG
M3e2T9avFjYGLA+Ra3NB8qbT5yNyjJVv9NxosPWOJrTpeNku8R+NhfI7wpIL0/aWMfEO3o7zNP7l
sL55ZA6rKQTRTCk287D13YU7s4Y9Fvx9cS08Veo/leKbDnNYVZ+2cjujsvSBoLhdBDb6hyls0AU4
/wA74xKkwe09gozXVQNvsDgFIHhBWx4dhsK0HkU5pC4r3hU8K5ittjmqPx3cfHPJGHsBAyqNbEAl
n32QdNddhy0tD8FBsgVyDq1d6fN2zvzF6n+TZFzAUijrUyfgAIECUhHjYUXxyIDExOFs+sn8hwwb
tp0AezZcaATwfF6te2twkbfI131EF1RxZwM5ynLjefRmmtVMVqUYC0Dlg+u+ZY/KryQhgfsrbxwO
X7xLx8ZsYSLUmUJh9DFEEvqq62IO2VuQJWreh6dNs5DhGfDaTKiu31FNNm6bFWKgGDm0JNXtAIvL
ThGHK57lYuM1PcDSMr2lpgRbeiRyVOaoMD53xlxzkda1Oa8MTzcYG5KbSdihCARD7GPuK3q5r3q3
t/6euBjT0QZymCXqzUTZR2mJ/WtYT/NOcZGuGD+IrBqzxqt0gR6TMzCS7POcuyWZK0/GmBS1UkTJ
FRwWq3TzntmwIdVq9bLCc+Dx2jsnY20dK2Ax3YEVOayzX2JBj1QUMfoUK4BMZU6KldYUQvG+VCeb
mFUN202BMYitCiyeNEbFy5PW03FmG3ajfc8t4D7BJpubT81+QOtq6DZ+6GqbjxBIkYbDKUlN3YEx
eeZQM7U0UAMBeWzEydG1c/rk8DdlQ8YEmCMTg6gfyhOqQ/7afXc/tUXt0WZPlL0yKMjH88y9T3Ay
2zomyNh+UU8zrUtRKwLAi684hRc9eLydh/Qb7FUY02CM/fVaK6YQgcbx6NpXAPvEJSeSnUwpjEiw
INNJfelimR4MdtUf4pfyN2r3YWV9cFdcTb2VY0I0cBoZ+bYRWyOi8/RoYQ+Wgf2A5pEzWVE/0dOc
5/unw1E3dtetcW2ucnQFscrBPK3Ds+iTwQN2XaoSUsOofbIZDDFsROD1CrQErmNkVqyJAcSqC3jZ
zQpsZeWlx6YUYUyPej9j4Ulo8e0i0JMjEr+cyWmXAVDyvswmi3VjIvSKjYiE4qW7thKIXNyjDw+q
cd6y18iRXiuTRItaRUa8A29fXiBgbWTJndy/pd9YdR//APrwjH5AF9aRps4GGIkEOY/1ezknCM3E
ORkczxM57SvcM2Sesaqbqcj6g10Qc9Y2QLG1R5pQ68Elx/pNut26IqHuKGq6LBk0zB5xJkvibCg7
en5g7Cj+xwjGG9K/8GzGLST/Q4ojWsxF69F8ngYVaD37WOr4VjzoXry9hqSyL8C5sg+Bgwaxg6W5
AFjDQ8NNsk4LdvQDGGVNEow4dSJ+gH18CwAgB6/fg4eq8/yQqUs+Fiqjr1qY5nJagI4PcI7iJTzc
vw+Td27EBqONeTK7BtcLPn9G7CIsGtvxLlxw3Kn8ypgHRgmbU54D7UCErNAJ9LYg0by1FHv1kmHc
0WqIuOg4zttkOmJMkUp1pIpDmOdlkIMiTREcXXfmVC45HLjzMTzOmAf5GimdhN0JFIMHA7kmqFhL
ZX//iCZfrzEzzCOs6P1VPCOXTL0azNRhvaBCpBeOYZx0B8dUmGe4K8QhRHEZVAp0rg5QB6zq9efO
09ILXZ6poLfjj+sLHw0NNYaBERKGmJZnmMFRZRCr6fYBR0RV0INB5EiOKtYdMmxizwzMWBFEBWRo
r8vxausbhaDzGIWrfyW+b47Y5F51PauBMeiUI3ed2Vd/uFgPFjnBzf24/n/0bE9b2xFBxgCFJymR
1FCioz8YLzq+y7Zin9GV+MVjbbKlWR9RYkxQehawADaBFHGVkAE4PVQYOx/QXuA/CCjrwr5GB8EH
3Q/N4V1kjqKwub7cKCoDe72BTW4HD8N8dVh6X+rCsHjHR9+Le5rCmChAd5vJ0IKO3y3N25LgYSda
OxXtbPd1ctoBGUmTMU1RJCVVaUKazwly52i+cq+YdTOt+Xy+wV372nk86GeuqjBWqtDq/FomUBX7
Yqu3pq+rK9vSInuW7CVPkpMmccQfY63kkxQapxoXwW7poLm8yY8zFVae2/zLu9yMDVEGrcxiAzZe
QCKgXcw2Z7/6vfnqkE8suetFeMemMM5NOxOLOL1ChuWb/IKZIEUmtUOeHCygPONvaEIxlPkOyW+Y
mpKbtZ18pr+FyvYFF9dYicQLqD9XDlYIhht33czllJQRGXavwsvumdeVOv3qjEgy9iUAZmMmiNRE
H3MYzf0rrOYX8POfuQfJueNsn/A5xRxhWakQrUNxMYuazBzlxfu4f/EmHSk02WIZnYx9rQJz7+Cx
GsYgGWgXnQ8bjz/PN83F9/eZS5bUgqS1Gr5fOjYQcSn8f+P2NoYH7/Mx7XmOGGEuWITx/TYwQQid
yZad7MNluB4ES2vIZb1DmXyjPl45vdZ/sSDfzDF3TW8v51iUQVMFnDARHOy3Q8X2t0GWp5J8fHBH
wafiaF2ToV+CCLkZjDCVpOvbgKoENlTP3rNt+qSiGb5G3rJ+KrCFtHvhz8lRHv54AjTTMNCGjUTV
DVpq5DNK6CWvzSAa6AQ8EI1nRPVOoiUtrhes/OhJ4nq7syUJFuc4FQ5Z5p6dLkNrRlI8wIWE8oux
9fJkeY3vyVyLqdKH+h6HzEMu19guIsUgZWtvOZHdzMY6BXePzvaXT1QjH5yXV7o+OiBPy+USbYJH
GnPAt0Cp6OMDKFjW5hVBzg4WgPMoTuvXSPZUSCPZh8iOJ0aOX7aWPRWmZoOdX8A44K1q5tJhnvlG
AECVQM8YrK3ztSSTcGEV1pf8kPuawznZyQdqxBRjcTql1UrpDKbgEh6xxwVR/kaEAM8Wrxd4Ek4O
S6j+0V3mvgTDqTW0npICfogxP8pA2Q8TJ1h5FBPF8yzAgtZE6zCdjfls6rBhVQ568hsfgTI3cTRp
ake/hrVQ+ilUz0ICKdtvgy83rmnd3uXTkxIS7pjJzQe8p9aMcapnei1KMsjRkuZgn9zFfnHaGpmF
dFUU2x6MYmAZklcASgBqfFjSHTq7Z56rOvlGf3PNJhmFTj6JSQTdwhF0zhv2jrrBSp5jJBrFQLqZ
6OPfxTcjktSrHV2boYqN/tyD8yAhbrkUYjKDczB3Iuwf8NTXhlt655wsm3IMgxNmJGYg6CtzeAVi
igLFUvAj7NQByMAHL80zHcePGGQslhJfYmloKT30NseHfut5gEHkWB+O4dcZ45MU0TVXdRBBtTEF
+CJqmtzEMMf06ozhQQ5dips6pJsufdd0VcFy8JABMZMHZMAzcTpjdZoZ3s5ZBW6e4ShiS8SVhEAW
p5PKHLHd8r937p3OGJ2001v0pAa0zN5Z8UrHMAmsDlKp4kYA6HG1+NqhxhJYmsN1GTmPps5YGDVo
KmF2gTgTrB+wo528p8NymBmwshn538y4zpiXWNFCXGxK60L841rKLOGjQD0aSxmJav+7YO1b5dks
apFltZ4l9JF+q+bJU7gGdN0BmDsdma14aZhpN+ufZ8Ng7EeUndKiy2Gy1rBZ7nuGUDTzgQ4ZHTz/
X3rII84YTweDlH0yAyQK7fg7bQfEupAgb9qHp/8GYzKuV1My8pCaYTvZXXUULNBNaCOQ5+Hpcykx
dqPpJENqLtB/zMXc8n8ArVkhi+9z7fxkbDGSHGM99CRM5Fg5Daj0oNEEeEIUvhh+C6/BhGdvDcZ4
SFlxnsUydN0/VuuWZF5BACIjcYdQJ1sURg4L6+AHSp5laQvZ9fNTTuCMRc7M0U0rWGU1KXq7uBCN
VCt4Sx/+KdqYrXX/Vt863+4YL4OxIDPdzIO4h5ogC4O5Ps2S/RmgCOzIAfbVIiitADCxbocuSily
Qsvw8KKG8CVovMOHt+HqEmNkGlFKE63Ere+XrltaZo9tw0ClnS1QusCeuPvMT+d6v/WJ3cmaDNjy
LAvQJ2QO11iBswA27nr/YhBsYzIXHxxqVGlYURsKFghosiFhCTyjvWUjqe2gn+EOyna+ljHdNfei
bWZ9xOsPhDkcalN3ZUyNUeEB2bW8NUENsyAksyPrpYd3wo1QpxKGYzLM4zec8xYtHOnNaZiRBEh6
Xv/OK/5MqsWYCqOl2SmLsk69+T/oho8AvAVYb5SZuJXryW7lMSVGAfsyFpM2AD8X1O3qAUusMIxs
0a5AxA9fiFlMLFDkndVUhDQievtRI//1rGZBf1LpWR3tVqAr3U8U3A4B0gdPCXmkmKdONYYMuBgg
RbOuR9tE+qIj1VFJQe3543z837SQbc/XRWQvLvTggvnpIA9ES1FwpWWAmAe6MNlKNBYi8+BdgB8d
GhU46+clBp98F+OgBnYGoDEwJKppl2g5twSfktcXOvpxg1s2lgsKMukPjn8I8x4mJ6k91fTm2Wu7
rgmoY/Ey/vlCzgCZ0Y9njgM62Z1iKIaJ6E7F3m4WOPaUztRoVmB7u4yxV2jrf+FxOGdJf/ef9uub
DHM1QrNuZkabwX5hIglT0sA4e6J1Fp43xqHD3gZFHMTaoFcQcUi4C7HoJQJCHYHg7jM0+fiO5HY7
yNG100+o1IcyGMK761J4nKt3BYI2snn0zUFawOclXyenD8ckqdUekSxUbAAyziCJLmDgj7ytZTdd
qutmIaBEFuFdte/zONlCOibI3Aq5bWdG11Eez9sSALTerp9zSPDOi/7/EU9drwznpinA03FYJSUx
dzG8JdpkaX/w9q+I04/oP0rIzqycFS0RhBa6/nyEybI1lOqBSeNhXJ7DFdXmO9p+GzcecaUaQqhJ
UUnjR1uwticrL8nFUx715ddBf6WbLv8/dl3yuGNe05kqaQDfAdFh+wwkfJpiju3CT1bJI8AweH2C
k/DBY+VgntWwzqPsLFJtPLrtIQ5suHlYdoRi7cvH1xcX8nzaJfk+O8aACFWI0rACchRE4mjD1/R0
q3vkGpBJn8SQJWBJm/C3BEYh+yq9ahfFQCoZkFPdTnXUpRVL7nnOjb8nORpRYly6RkqU0ABTEKD6
EmPaCJNGswWGyzmmaqoKpaJdVFR09J8ZWL73845JpzSrg1rBNVbmj8W7ue9eLyX6efzw/b7eTxX4
flBiHITrRZvNMkMFJf+4dd8f65e96Xz+Joj0Af99tjqicj3jibuGmRlREA1To8UV5sAC4ZSXeWgO
jxpyNc8zkltlZxlAQHVK++lQrIv5fwYfP3jGa8rfQw1MBNyMLisCOvx+Cjbq+1RMlFygPeLB8pEu
7CWvvb35hf0JXEC2Gx4YY1R+UGPMf1hk2C9+bYRbijbHMifc8F+mW5H3kMTuHuAj59u2ttdfl43h
Yj6usACa4fkIte4f81Too0n/j7XvWm4cWbb9IkbAm9eCoxFEiaTsC6LVGgGEI7z7+ruK5+4RVI1h
nZh99jzsh45QMgtZq9KuhOISqANEXbuawQzezp1atHkfCaie7XzJKRVUqOFVC5C4/jI3dIUNRyIF
E0b3HxKZj9wI43kYsPTglD6gYqvrIMlEOhjNSOPLI/zqZ36iZcHX/SGRuZ1jt4rDKYgFWor0ZTs4
UboqpFu461qXPIkfkiiuz04zT7MJzKwJrKhDfnY/Tbb0+bK22rV5+sQ7KFFWOAttnLxXSll4MDRJ
lEywnICXByb8U3B1kWSEeSkMSiWD28GIpztwoDhY3q0TvJCxRaujyMqgrb70jDcD5fqP9MX0rHiw
+t0aa0LAY2xFz8XByvZHu+OlDZd60X/8QuYjdFHWV1gmhF/YblGYAMm/D3ubKq9xQPCGo7GIZdxl
ClHplkLjAzR6Ha8hfQk+f/wI5vuUiZJkkYBjAgexSjDpipqEa5CY627R8/7DyGffg3nA4zg0L5WZ
Q1tE3d1RestOztNX+cEL75cqXT80Yp7ufprg2kXQqN3a9tpswBaNam3w6O9UIpMIU4CFm/gm2v3h
0XpYSutjwwMMYvWsJ2uLWzVeCnp+/B7mbZcSvMRaRz+zbX8ob9OHZudEBEVhQzrMB9Kc0S4wOQmc
pZhvLpXtRlnVgVSnIpW688f786NUgsstsh+UjRfeDUgTYKdR5IwElPvoq6t3n6E97toPHrQtAs33
V2fbUmI9jAbTwM8YUUREFgQ77AN3wH5KrGH/5MAoddhvWBhLk9aHl9TU0lLA+4zrHsR2d1gjMcGd
ClvGtJlSTOQgtZFSrdqrIBdp8VQmYoi0+GCtMGeBSQsLyoU5d0vT9bBuKchAWgIGHeHSFVDwQkYn
2V6saR2Sj70bFURFT8x9mpKLDSe18I7bwbPuQbRjtWdwGFGEpUE9SvaGlbz8m+LVD2tjoKyoL5MZ
abhzwNNXVK8wEIWtZPx3a8Gr/CGHAZFLYSqdEOAEkA4SrNXZVT6VMxoop4vLs1zO+6EwMIL5uDQX
dXrYNl166IQYLr+jAVW7jjweaC3DsCxrgmmIkqoLjGL6IAZQCyb17NpBTJBAENDvSj/Zv7kkM0GM
Wr089GZUV1Qt+vYl29Z9iwCUt8UsdYTCc/rWhwE9JNMaNQggprUa2x3v5V0Asro78nsD0M3JuvGv
QX3qc/MIiybyLZkd2YwVI+y6FpIH7Fp6wRb18DMm02CluJvc3U6Lj9pMGOMjtxo4FUSTIoHk1NYZ
kB7gBmIjy5Fb6F4I3eYnerWgmSOVFl2EdRHQSyb+TkTzteq8VR4vtuedHgNtqh6oqlJAymoPx+MN
U7VoBUFnAud5Wsr2/NCGhTKzAqMltXdNt2zpr8AGP7BSYNq13azs9SftAjnvHx9vW+VSY9wPqQxM
GVJepv2ZnmFnpXvjrnWl1+beLp6+VvZn5HF34i5l538IZLyrzMjEqtAhEMPtol37bUuOX+0HQIS7
y1hcBKyZLTIQUte5YGQqlYVNN+8lcTchSUHedeSmzpYI5X6oxYCIMMVonM8gqrAbl65OPJcWBlRN
olmJszpk591kVY9f09P6mHtfOu2q4cAzlfDHUzhTlsEXbE2JTJPaDw3RLpb2+5nXnLUU/86VvP77
7MIZYHPIygYiWuu6VhSB6GrCiPTXGnyA1iePMmXZq0BKxkDQKYiiwVyJLFFXdY/5ipO2rQrS+5e/
Ej97+h2tt01iH9s9wsEdrfVxTnL5UszkMpdi0NtYLBrIje52r9UJuRp5ixjfOqK/jnMBF7IZmjQT
xVwHIRyqc72CqISkJ/EelfDjJ+eKLyLyTARzC5IgrArDgIjC9vfdi+5gvOu4Tj1eKm05epsJYu6A
UQqp2iojgvZqjZxdRpIvFEwwa0bb6ySnMoh4qJzWTk6OU2CW2V099oiAyROv3XfpKsiiJugybAa7
VpgE2FmPhEDVJpqnKRJLLonN9U7oobG3TZYkBCoi/k9hqcHrJAlroTHobXMPQecE6HetPOvrsUd/
BsZWOd+QJ445Wlm9xON4gbiE2O/vE9l7YNNNyf3TmttMsxidzVVjgGQ1rvCI11Q1hIf+6/7kgr7X
C9YKmDKQV+b6X4tf6/so2bgsRU7UUNP/OUrNGjI4QwhCT6E3ONszOKYiXprhGvbc+HhsCJbKwRQn
oY77fSbyRzJtV6JzxgLorbHbOh5G0v4idwG53xLKVqNp20cbWa5P7QB6rV8hWC5sztddAoHZibNh
mmRUq1KkJy5kTlXvPO8QgY/095s1okvwy2ok918NnmpzmYxbsxrlWE1rnMHu9TVC/pS83G+ldcBd
KL7kpM3lMFiqy1oYoh0Md/EUErpqyTFja+N5BP3KK7j1VvwXULXkMrAsvf2yhO4JUaSZS43Rr0Ph
DJsJAoQPK3C3klfQiWFm7jKQobRQR+B9wiUvcS6OgvDsacw6vBd1DXFwa7q7IbbitfUYYBhqc9tW
li/Lt1rMcQb65dLV1FT0wxHddJg7vP33F9++uSLMgyQF6RlUSisoYg+SFR1FT3vdKh9Yb70O99wR
oUWvdy6OeZzCRtJig15+7L5MbbtQ1qMbWs7ovpWbbfO+5g4hL3HowfC/T5CB0izuDfTzQ0FUVXMb
C0aw5YSSAXoPlJ3coqXcnhhOSzSHd7bLd+FbNIOso5SEkpFG4ul59PBAYj1c0hONZ/ocE2F7qquL
UcuXAkfaHHsbFAeohnNiosVYdnaGOlV0Zu1l3RfjhEUScCkoCSEolC06kncw7kBBgO1fv47YyPrJ
/XZLBer5t2NbqeXuPA7YmI0DtFtnhS+HFJPHc6SXKp0/pDDQkU+SWnU5LOTZfk9jgnWs4YNAngSC
Qn9o0/07PIeT/sU/H6S/DYOtaQ3GUMiVifNsKyKSYDNltLEA6W4UCL84H28xsSKDmR9FAAVtICzh
SzxVWjmomXhqR8sWnkRaXLm/PFiGyyNmW2qN1OaiGDDpmkbqNDMV6SNjC+HmjNE7p91vR9Hh9kUt
IvBMLQZJDCltwNCfwzZe7cSp1rJlg5GK464v+mEzIQx4aP3QS3ULIbZREuG3tj5mLxwApi/FH7Yw
E8GARKcUU5pU+Dw9bGEdOqealJax0d9Fa9toXAKRq6d6Qx57l/McdPgyEnunXe1gUrnocJ3pwGsb
kufAQyc8yT8OB5Qc7dhVwQ6knc6vmDTabJ1yo11Iu4HDy+3cWETK70NgL7qW5UWrjrF4KgyS9Otp
spB1GcmXlnHeU56J6sxlN0sVNrqCieaSHZkYPlxHj+vt07YsCJfOjH66W0fNOAlq2urZecRR0xSB
729i8Ed1xLu7e9tuucR3S51e88vHjk+cV1OGrCak+cOZYI1dbCmvwQuPlWsxSJdVXUaYDmoCTWKv
RBs2chtfYK9WeC/bpRds5EO+Hg4K3adZIb5DVQVZdvkzIdrT7cuy/BDNhDOX5Rx3WqDkpQj3AYyx
/l6z9nAzDw3SPJUzWLSGu7aVw7/C62+xLEdCkYplg0U34kkt1vn63hpCS9mh+E73BvyrMuHsgK91
rdljOwRiIwfYe45KwrPfuReCzTpmZyMVvuNyVy1aqKYg3wLKMbR2MOepyuAOCMaKArYrOZqF2O+A
ndr1Znv8Avfk7a+3/BJ9S2OP8SwFRZuNtYg8Cy3dhNvhgw4yJoWNajNH1iJyz2QxLouZmcWkytDM
9+PQ1npHkdBqWbpPzfsxwcYHj/dULHZNYGr6P2fJ8sjGVZCrUwXtZNK5uWTdbcEY6gyOZKKOYX9O
x9sacj7dtZ1kZiZxVQSXSe7Fk9t7+VpxjwJncS73czHwdc6SaZX2kFCt7PGhAWVnguUYmx1vtmwZ
k2cnxwQ5eRQrcpvj5GxkrM4OSokYlkNPNZ9vmoLTH4g8k8Q4KE2NCXe1HkTkVV5tGiKeRHIqny7W
xrjzfllWsl8fU+cIt4/XjbGMmzPRrL/Sqn0i9Q2U3L377+5pLAmWpBErXUdEuK4rX/Ngi3cHGKie
kqwIlAba4lxV0RJKcn7Kd3RG/Dg25Bhv24/Lx22rXMzBz28BgyiRqEdyYUKm4CE0RhNT75x9s7JW
nlUX29Ti55MWHcHvg2XzSa3c53qkwkyfwb0SWeiqnrxyU38YvHjueqVuWA+bR4qr/5ynegF3AZL9
LkXn5+4NvSt+7poH9fDX4YSFce3TsF5FaCO5bLQehRxeYEnN9NYPoUcyu/vSpVGqQaS2hNn/ap+6
ORjZXq8flbJGouLP+aqce8PST+hhVV3SGDe0QX+3+95sTFIjg73r4Wm4W+0DBSuOxMUQafZVGfBJ
q/ZsykNLb6q4x+7a8dqopJywipwX3sq842TwR6ojUzAmyCqdyqU8+6/53WgZoLu9EIxaiR44uN4G
x3nxFDDCYAIDuy5RBTFte8c7aJ4xMwClSoqmRSGuT35HbeyjtrR9hQvLDdWoTrdMiIEjEY3SWWBC
Z3CDKx5Y70CaFb8UeCNzx/pv7ZUBoiYQRezyhrA4tfyd+1GqVlF4xr2N3sXYOv8b0mJtBkIKA0IX
Sr2nCTDXHbxDBFRnYlp4IdcB0jy37fTq7t44R3b5XVGPino50xfl2b5so30dYzZos9nnWMK9Uknj
WXASd6kV+SBMTP1Pbu/kdWnBrV/AeDphFsSa1o54pl1/h0Ua/r62Ps4k2W4oz7aTrrcFkdy3pyN3
NonjgqgMDIXZYORdCBjybXRt1i+8B2yJjGP+Ha//PsO5oBOxlVHs8B0710dHk+wW7uWpNx3TQX8N
orZj/5FbVudt0Sjo/e6sh8ND5rXoW3yKwPQCHgdv8oT9fedgmXFqrZ+H3hseblvAYkoTGxY1Gg2h
3Vtgruy5bvRVOQoUqVZrjLmmm8GuE1s9u6uU9BvzeVthk/LukZfYWSzPzgUzV3joIrMRw6tg4VEl
+ZlgLODVF0aM6G/bN6H0MYDNA8tFr3AulbnLZZiaYglKmhNScq97PzskoSVm6LlSOFdr0S2cS2Ju
cXZuNPDpUEkmuqEVK2+sDme5lR3R199uf8XFbsGZMLZpBrTIrXJJIGyHQZWwdJP3aK+dsshuN9ZF
x5tTOmusO8rse+detra5s8bF1nTCe/dorZK9zfPfwdxmIULgfamo0lVkrw7pSKxiS7lubuu7GEnP
5TB3VwzzcsjMCfpi2Gi/L60DFgl5uuWQLd42OsUbW7wq6hJezGUyuZe2uXRROUG3obU+3BhZeLT1
brPGuq0bz0SvPSkz2CiV5P+b6K45yt4bGOMeDYv3UlMH5NaHYpyGLJ5CDR8LB2jufT/BxC76OiOT
Nj9+8st39HPcksaATNxdSi0KIC3A9vnY2m4771exfeRY35KbN/9ADKKY567Jm1AUT1KyWR1Qmp0i
K1jx5oKXxki0uRgGQtTWlLrcoLb3jC6dPbp0Ngfy8IIV4himPe74fMK8b8UgyTSIcR2n9FvtGttW
QQ/whC7cfelGKro0uVmVJd91ph/bjzD0aYo5YYgD147p5js00mOFB/oEOHa+5MNpGmZjNFWRRJX1
PcRJjUQZBHSny7TWaRo3tqaPPrKftqhmx/A9uBmcJU95LpFBp0a8rKKLKMNr3FUBCVeo3SOYRCbs
8XF1d1u7RVucKccCVBFNbdtTI8EpKrml4hCfb4tYxKOZCAaPKq1bgSxeEk+rlpS++gJeltY6u2hc
vi1n+SWbCaL2OQOkfBLS+NxBl96y04eLVVWETlvuuNxdPItgQKkJI70Lzvg+uy4g8LK391jcmuwf
j5RjhluCWbTzmVoMKK3kVRMPKwVvlf67eBPB55+JdiLYSJ5w2fV4lsdAUxR1jaJfzWHnvu8nUsIc
ULrFEDw3euCpxcBTKVxMjMHjEAsbXDaTffH0p9UWMMGrzNHb8geoz86PgSUB/L4Xo1FpxtDvTuJh
K9lP9OW9bX2LmafZpdWY9qhLca6Mcw4xSCgr3qv//r7foFkfaxzvHJQCn6xd5N0WudhVMBfJ4ESX
rPJOSGAZ4An0K4SykhNVbny/K2KCYOi/PEiNwYreqFrZFCDu+XVFlA3K+miVuK0SB47Y/pJIL4dG
jCEiikn/l4B2BauTeBax/DKiVKvTyVtdNRlECseslxIQtiKiCjy8jRt389fD2fLwMIKix8KOR37+
bNHjnMlkwAlL8ZQmCjXcYgwJvXd34/0KDO083+/qdP1p7N+qMdA0NIMUlTUVQzeq985ECreV0UGH
thleVwsFg1uyGGDKqr4zMkQPJ3Cpi4eAbLlB37I5fGvDwNFZqlQxKnUKfYhNXv3S8YcInKyyr7xm
+8L7WvO9mGVw/5bJ4BLWxlSgH4dWSDe+VhJpIqI76a+wIEfkqzlv4zLefgtjsGmSGi1qUihIhfnn
ze3btJgm1v42Oo1dyD20fRwnMnTR3Q90FR8Om3xNs+FogbtgZZbFEbfoPs/EMXhUGEofTCrEreBN
vPZOcUx31TMYP2yOoCVI11EcpRS6CvoYGbsQ+ihPR7RBYNjTDt4eMhtULZhu40hZeqHmUhhLGNBQ
n2QtpKCUYCKprxBHdrBijKPNYmvoXA5jBHFa9vJYQs51DQgoKU4btIZiKvTXLyyJ5vVFLvZpzsSx
D1UiTWBRzyAODC22G8KfOLl7nbRoHvHHRzQr6GRPu/rJoX4bHwqVPDjjXYU9lBgcXef+Y/kCVpzb
R72YZJn/JsZyMmzZLaOaftDB9k+YwybYsIluHSAyKCs/zTvOvVOWsGsukHnL1EFPZNTYJXgfkpeM
RHmHd5B9ocLQO/6enP3DxUrd0+ZwABv6YMXPyPGpFgi2MxM9nY7oODm5t1A743G5LSHC/Icxb1Oh
DiupuuCHPVdoAzH5rHRL+DYXwDxEY95e2qGgR+36tZUKRPb+h/9OfOO9Rovpj7ks5jXqzCGvBXpP
0S2K4TZkQHJ7cwItqvD2O37RsA69wFD2cxnwer94p0j/fRYKKE0/qB21cRn7tM371Lltr4vZyLli
DABJWRrV4/Ur7V7fI+zTPejOHaw1xhZtflpi+ZOZpmRimxiGzBltOqFtxhwzG6cd+OHe33MbjCSO
6WU2pk45oLf04ur6tyhGMdDGRoOaQ5TgPfsfyilxOWi32EAzl8Cg6qQ2GBlOIaE4dg5a3ykZAOfr
LAP3txIMoJqUXF0PIcKmtxmbKTdom+G3hC66/DNV2J7QYSoUOTY7amWuO/qnaP8X+U37jjBU+TWu
17HH+zz/AJR/q8b2lU3gbxmEqcVb8eq74MsDQnkPcFzpZBkvD7FYdZnrx4BkIBmdNojQD6QGp8tj
SMJtGqHXnKBC52GHnXUsSvIF0urVA23u/eTY4mKGcS6fwUI6hhJPEuSPHvoIAFXo3YRvznsRqTmw
fuxcDIOIutrowdTAXDCYUZPQb2gVg2OT/wCF3x+OgcLUAFNAXEIXJCewHpgkLQgBY5K5duE11vYL
c16PX2cwu3PuwpJPNleOwY4CHnTVXiAX5gLkNd66tfBRf/DE8M6QwY1x+A8g7mzj8dUkfvurWSsN
esVifDWwxnq0p4Wj21JMNdeNgZJMHKJUOkM3ENb72KB2IdEvnmK882OwRNOCpCjoE3Yh6YOCusR1
sopnHcvuyN/WwVLtqlWVtIYME4Sdq+7mI9miiX66gxNmWrje0eF+a7U7ZSftMDLAOUWOhiz1rpar
KyA+IGXnirtwa1qle3Z3oMnjyFl+k791ZNAEBVypFSec5A71xaEh/Yq2NtjIMIH+8CNrUKPmL7lb
HEyY2QhLwjuZgyCYLbSjjFfoCLqSzGGhFKYTfj94d29O5FxnE2pu+MC5EuycpVCoIwrG9FyHyXY3
aPgDY8Jx9UDb3cE2zK2R874jgzBJP436Rcb5omECSznlNRZO1xaa3t8oz37oot8Ky3Zvf1Tee8TS
9KaSXiDnACUxvAoKP7y1p7880J3cOZgZ5x3pojRDFAxVVkTEmZrCuHVmnK2ChKroTy4SN+gBIKX9
onpbaIhmWMLRbulI5/L+ONLGUFIaloDFbIuUXk1OaNi2R5mo1r3gbi1M0ploT+FlVpa8MIzn6pIq
U49PZcIhKS2ibsTyWhit277raBsveNd+yTrnIpjbqMblWZRrEdZp2/uP3j1ywHnROZoLYB/vyQwl
NYUAZKKo649mCUS1GAdyMIKBXTQceUsIOhfHmMbq0pXN6owjMyrShegA/4sjYLHzdC6BMYZWjQZM
Q0ACarmop32QjHpAIIC7bXRcOcyLDSqpLmg7yEG8/QrWw8g6efojXB8M2HNE0Z/Mej5zlZhXOzqP
KZJPV5VsAGPqih4Yz3CVeHmuxYBpLol5qtuqjLCsc6LghB4+sQa9ttJQ5I/IFqysNp+pfMk5mEtk
Hm5D7y4VUh34XCVRTnDo+C8a55qymZRLU0SJ2kNES9vm4DvCG0ce+QWdC49fz7e/Fce+2Z1AeVHK
sX4ecICjE51dQ+Ru2eUgApt7v1SjmfdUG/A6xOD22a4tHiX+Yqpr9lFYAE/zrCph4DQh8PqqWYp1
IsCEO+d8usfOWa7ZLWb65/KYO6u0SWJ0FBXsV/FV+LqQarNHI2fmKb01Yfpmvb2I5KmMyOPxk2vz
y6/H3yjOhu1qPSlTP1Lhdo8FOJT2jneBl3yquX7sBR7KMZUEXCtMFtSHGqvac5I93K+xKBNNwBwT
5CGTxlzibgxGKY2ohbz6A/jt3JNhHzwyeE+fHL9iMUswV4y5vXWRYyenDHMHRba8rn+rb5+379Oi
YziTwAbvUwfeeWzOhTI+HkB5fSYYWj0e6GAGqvpobPOOPVZJ7niFTw7mshF8rg7TJMY4xLP3yO0V
5OEsO+Ilyl1SCi3++rOt/t5FG6RzUazrTopqpSk4w5Bv4Rad/sEt+9vQ2WmvKA0MdRVewR0JKuyF
AJvmR+i8gd3jl2PVG94TycFCdrBTBn/zoMfUtagezg9HHikvD6XYGa9E1KsUfSzUzi946BMnW9fE
J+eQyCFROpButwleY95t5p4j8/IXSTLIIA+gJokdvtM6sula4l9Ypbp+RGPLf3md2a05Qjdk2lTg
BsDR8F3RPpXYpqpiD/IGUPXJgyrOY8kuygnUXi1j6XrfVNd/jz7Dx+QhOV02wKr/g4vAAEihSWFW
DlScDW/t1X8WvFfTjUUrvJDggHrRGav7bkMK7/KxUbxeBRN4Nq9ojBSIuz94yslzttvr/BqXE4zz
vLBxe2mc5THXoWGPnpNX3w9Qhb04azN2HnlLBDiugcEEC2XWNJMiX79d8HC5Q5zOK3ssFq5ncMzG
6Z1xQUWexiOg3EbUClrqN5R+jsim896WxbTmXBQTKiRZWYxKjmuGlidQWCFIRh41xCbJB+OOkLs3
LJvAyhMsPKHbVXikMzxwMRiXBM22USiJUBREBW5qV2vPsxw0ECGUoI0HnGjiSj97w8VnA/ROjTs1
GSGutZAxRo4a+28HggnEB4+83OW/4Hcdx5dj+lhQenPuQNYiucD8sBkPJc10bdB1yE9IjgYVxQ7O
5AveOEdPnsPAbtEBG8p5tZIpdqL0nDkRWtF5eWKujTKYMmorHatqqI3C15/WsveExgqb+4jzXBN2
KY6InONZLCGncl/RW4EA8JSiUBvYh01DFJug9mg51jpZWbysAM9cTCbz0IE1ckpkiH6lbSruxwab
pPAqDGu6ntMbHgPX08iAxRN31j3mAki9W919pj3hpl6WajgzuzEZyAF7WVKl3dVukFjqNpjS2Zxo
tge8Cm/3KkZ1qLlyAJwTM7KNQStZLEzpAqHRprHt87b62oL5+7YQjstuMugzGJoSy/RC2O8v69t/
erFgMj80BlvERj8nAc25uP6w2Ydo0UI3U+BwxPAgzGT8lG4lBbWpQsyzryK3sx8QxP1+uAP5EBpw
bc558RJJJoMgTTBVlU4/yg5BnPvu94f95oChzpV331iDB0Ygjhlw7x8T54xGoiXlNXWF4dVqM9ko
8aIlgxRrB624nSNbT5i/p+xVnO9Hb9cNsDYZgJkUYUyEitpGZ3cvE4wcO8R52t0WorNNQYH2H+12
6R1eQPeE2w3ShMPD75fRtazVG/fBXfRUMLINnDeQt2UbB416aEGPsgKoNKgk1mR/ADuQh0CrIHTH
L5jAnnnd4cs2OpPJpB/bsc+DIA6kU74RJu9+vHsDbYFzses9dceOR/DO8Bqdl+PjmUzlZ3r6nPaD
bLaQaUcbv+isiSif4vYCXli6sY1yKnLsZRGvZgKZ+x70LQ59MqkLGCpEQgU4wC4z67aUxYB1JoS5
7XEog9tJghDFEh6Cw7+KQmZ/nrne+kXLY0PDn6esR3YyOd1p+BjjO8ql+GRVT3QxwW2FFqmIjJlI
5n7LfbY6NzJEYvQ0Je30+tuycl/fgKLEqgr3kWuNVIc/7vVMIHOvE7OtIukcylh3/bn+ev5XDekz
hdhchj6NlSKcYXg7uAs11jJeLO9NspHLXds8c1h2n7+VYRMYVRIK2KKH25yQ3sK2EHT17JH41NBD
+wC/5NcviN3SZVG8TnjenWaTG9EqquWVCMm7V7SJ0babzQO5M8hbiBlEHmHVcjQ+05NBEIyq1YMq
4KOBrxT0kFgoi01mD9rJazAthm2Q4Qf3aBeheSaSAZCqkkFEJ2hQcIeZ9313TO3ai2wpJiIiVtB3
JLSSZ6OvhPcocC45m/KojIucouAmgUTn2fejBz9Zu3A50Thje3e6d2dh/zwWQa55aQHOzdAZcAmT
RLskGa7ix4km4Br/9lXnfkQGXZRzU6U5fXp8dBa6LlgDvAdCa1DYBcfzVJbdr9nnY3BFN7JzmPew
mN17/Whalwese+SN7P/DJYCXCJYxUxGuQwGz1rbpHIuxLCYyNHpH/DjBKDcPeEu3MRbHPGLBHc8V
Xw57lG+JzDcSa5BbjFTiLt28dxtMCcHx6nxaJuKlAZadvZks5ntV5xZj+Q1kYYrCfkdOyj0AWX6D
2DJ1MFv9+Pl520AWibowBvD3cTLfLFDEPCy1GNBsf7QHjLxkrR2CG6wcsMdiQ6QNuSOD8wt7zNdH
1M+/IpI+0tBjPT0kBG8UJ46l4v58Kb5/DvNSmH2hiEkN/e1kPfYk22RHm5fN+Qc7/VvI9dLMTKgp
8wAdt9D5kqyLF7VyyRrTm89oSrh9uBxlrqY8k4OdxHozXaCM+oHtaXTJgMrBrcWZr9nnu9rTTESh
VGEWZpGMfPdei+mg69buybpD2ui2LsuJjG9DuZaaZpKyNI+mIsehofiP/9DejhhL7G2b550se8vf
X0f56UV2WLsdRwUE7VbH6Bi0YEFeh8fHs0B4XP//8JR/i2L8x2JIpeQcU+P3r33fowW1kBITnPfs
Kd2FJ2SFeowLpPfoIYl52EwVuWHrEoMrfWtkgVCf6dV7dd/dDThdaCRJ0Pm+pcx0lDKUZy/L79y3
xgy+dHpYTzqV2VrP2rZGQ9cW7srqYffJnST5h7fnWxYDLZexLeOkgG3uaN+uu0KT6MYDM52DABJs
+RzVeJeNQY6+7MsxNiHNjgIiPjbP6y+eA8YDDpZaTBWNVgoxPH/a0YYYNNdiWVuxS8FmovCwgyuL
yUSpF2EaBpHebN/VrCrGTtXQXZ14MRTvPWUJxcYm0Art+pWwfVvz/PcPcsKY9Ntbb4OqiveVuGox
XqU55lmkJdToRbh4BmJDNBHR7oTbcLXIVzIDxmuibwZXrRmluXB9SF79YvP+sSKI8eHQYZjJw2AF
SnMg7yisEe20vJzzok+nGlgjKKgC6AsZFVUZeCwrFxkBQu1M6O3gPCvUkv/AjdnfZwBSkwc5q8cU
jrmJCASUHA0RPkfeWM5yRnkmhgFHBRgcqFSNZzjDuo9EOYLr219pcYLTmMlgILAzzkGdmFAFyy1c
WjtFB123M85g84/9yCts7kjdIgDOJDIAOCRhgGXhOf04ktfYqFOZCRK611lO3ktGP8StD8UA4Llt
9DgxMxl57MqmX2q4q1Ksk1yDpYV3kvSkbsli4M+YwqxXFJxkCzm2G9kaSqcI03hvJsf4rlYzu1d0
68SkYEXsKS7s+nRE7yhv/yfP8K6eyEyEWuR6X2QQ8YxSevnUkXS0SsPlojnn81yhaiZHSsreiEPI
Gb3dq+a9Z9vVQHI0j5S8Q1t2nr6t7urGzUSZRpVdAhVfBzyRWHDpwKvoCe325eb9FlNiM0lU6Zmk
NFiVWWtAUum82vsrf/Z1CNuBh2vtnnlV2OXnYyaPQYmpDiaxK3CI8nWjro9Zk4NuPTTYJPGGMQJs
QeMl/Rb9w5lEBjOSchoarIyRT+dnbYXZNDROPZqn7CUh/+5tnIliwOKSYstALeMwE+rx6tjjhRZO
zNKgCoPJPLrzmYOHi07MTCCDGOUlOI8rDQIFT3vf+XsXBa/pvv6Njaj/ix6BP0/SAJ+HpJhYaSJJ
ChsHdYEZqBjLhjuTJevJ1YnyGJV2J22bzDZeOKr9CRw/hTH+TF91SicmJW41aLsHG4kd7GswH1Ez
wf84L+RCJvqnMKr57BaYq67MsPkKwii73nRXRSSyN+hsqltaEuKJ+xN8f4pjXvyyVqpu6iGuru4a
e7SkbUk3CNu6f3e20D090E0uNudA/3Qzfgplbl6Un7N0AEkWevsQsvQm1qLVowvOKOzOm1Zcf/RP
YPkpjrl2Yrwyxb6tYCwg/9JI/ktAR9/6tk48G2HuW15157DPW4BXb7tg2VQeBOy1s6zbUhYSOj9V
YW7ZWIHuX9GhCiaABSvJnUuIiYhxr7RWK8IT4JkH/fw/3+af8pi3WTfiRlvVkGfLe786JSsy+UhU
ceGDY4ZseDJOIO+ppOsnyv6qnngG9yc4/VCDpYwu8PZPWomvg3lhjN8JuFlwaX6DDk5xsuigc+Rx
7JsNTFaYpJkKemr+8/lX5PYPOQ9tOd/lysQ6Q4kuTGqxaKEQxr538UnpbW3lps8FIn4eE9qCp/vz
8Jh3eaWe9WwyIOvZt1dopgs2Hcbfrsu/OOe24D/9FMUAgx6BVcEIcHArk2DLWPsQQQ4vTbOQOPwp
hcGDKLsozcWAlGf/tX1+Hx2TTMW2tSuNRnRHx9LIG9Z23K/edv5utfd3tlXuKbfI2v4XLsHP38Lg
hna+9OgNp4Z/1kjr/ZVs5JSASY9XJlhIt/0UxCBHIqRGO414MelGa7uPN7pl6lauEZvbisLBwuv6
5ZlxtmIc1k3YIXlIdnbREeNu/J3wplR4D6VCUX8mZapFRe57apYY/rQNz8RKw/2JeF6soQf4mQO8
fwZfP46PpTbOqwAbygV8p9chdFRS3YFzMUTjlaM+dpHPL0jQS3UDeNkVWLWEEYjogjNEi3NUbu9Q
5tQtW3wwMYDGuXULmfufujE+gFBKtZDSk8SjEryjCQsUxmBAOnhYULK5Q9MO97XkvWMKgyl6GzRh
2UM9G3C890nm9xuL65NycFhh4CSsSyNoJkjBHvdtNhJko5qMkNWT6gEpUQHgwTLH01AYZKnH0Uw7
GVYy7Z+NxxI1pJabo1mIyH5+LgYyqujSBH1fU0/71Z6QihrAheQnkXPb5HmHxwDGlEth05sUJUFz
uMs5f50H9SwFcVZEldB10CJ7vmjE2J4LqzY2WNV8cc03c31bF540lgkwx15sU62uZ9bZwrPpSp+t
RKR1zd/gxbm57AQgtnfppixDFF0KjTqYK/i1W77hJeNl6xYm039YAssv3I7VWQVdv3zSUMx/1Sow
LZlkj/JTTTbhVjhWuTN4Ja4v2JY4niEPNFjq4TLXanks8J7IqD/4WI6BRqszQpXM10Fw0aLVXiJP
VgvqqtzngDHnfVEZ8JDypE0y+pSljaNM1mllpYatTtwwhfclGfgQA7ikbQU5lMRgimzERamLZCJc
LI5GIgWGG3CvMsAh1tOYyVh6hVaaZ9/E1OhBvZ/ekQULURPjZsJ4zgDLwiR1A8JMGoChW8EvPgxy
pFK45WeeVgyEGLqSZYIKMb31/KrvXVty+tZBlWhynHWj8oIj+uduHSITrFTSZUw0Gss+qyL8+91U
EMEDacOA7VrV2gKfwXqtc/eD8vCYnSUMUyXrRokeZtSRIrBAIZLYXxiNsG+D2DIgg/NOlsCbJbDd
f8lliKs+GeEct5T8Z/Wo1BbnVv+DLt8ymFRHZ4rtGDU9Ba/d8OIg9/D/SPuy5caVHdsvYgTn4ZWj
qNG2JFv2C8MulzmTEmfy6+9K971dUoqt7Nt99ql99okdITAzASQSWFgw2a1v8/b7TwiV4rjoeTVM
AYScCDyztvzcAhpoCyjQssAUXpbvJ2Z6rxb/xFHhjZb2El+PiAJWG4wY3Fi1Tcb9sraOJYVySqpa
SOoEOrDD65k3A8wKe3z4M9Un4uv/rYJyRl0j6qlQ4fdTTD2SbGGLVjeAehhifiu3jzaLckSXshuC
YfhVgPrTcCe0F+E/QH8234ZVbC+x2a+tESNZyHi8n+TIWOV8APVvlVRsM2p5IFctxLs7TNn1MByZ
mfZlHRTllOICRNGyQlZ4wgUNhPDuANa2pxDseu/Y0/0Scyt+WHY1+17HLDBeEWG+Ku0juFTum0ab
8CSKzGSdbrN3/q+8a/3CSdHUtE8WLGChNLNMQB50UQDhviwC5gmruHoe6Qrg6uKlEhGKosco85EC
/ggra5ehYBVud76weuEsDEZav6mYS3Y2sxBDENp1vd46x87bszZg5ipQeJnnBV5TMGdRoXY9yxVe
C5sQ4UJjnSY7iUwDJJdnDLPD3GtMe+sXQ2Kr24B1J8xsvCJg1w1ZVDCkhMZ+NEOXhZfSwGnvLh/d
W7DmlssfKTGVJ4Z3nrtTbyRRDgDt5OF0jiCpcjHiOzkYTgqyX3AbtqZuVe5jQ5kL/QDTVwwBO4qe
I42668rsIuMygBan6HTaXAqnE80pxCNYAlThpbNkwN3racttBtXsvCPqDMy+nZn7CLABHiSOGOsg
Swr1CWM4DJUccAiPluL2a1g0sRkvEIxpvJf7oInGtMlp17O8ObmBKAeFResiL4Ebhhd+O/mu9Jrv
05zTAsE4IBvpdCvRv/iRKb49swxoZnq7bggY+obN5Xk4XsoV5VyiFsNFgiB7xGDQyydPqq3Va2bu
VPTWTCZn5p8d/knaCJH1lsTImktLnnAw6JopPLEc1wz2+faDKBNKBKNoMk40DrUTbjeZGy9r6yNc
cKa2zTKz2yZOiW54Fk6L/Ordfl9tA3XKQR8FSshjG7LYNF7SNTR6zzrTGedwtdUqT0UdemvUtRAq
xmGV+K0zGlbXu8ZWNusDeBsLm0ysXyYlyzU8XplKgx2KMFXky1klBywu+0/J7mszcXNLUTHqXLIc
9VTazEQSSyjlJaI+45Ipx1LtyucwkXFLOIUe+4b78MrggdLQZVWWYSk0ecGA/simvKTB4cQ7h0Nk
IaF4YuGdf+kebtXiVghlHSogUsa5gpDX0+6v6650i3TvoRVZ6Mx8UXobF53JgO3ufPSAhYto94SZ
nujt+9xut9Iyf0KQ/IxRwuZyGbuY1oBB8qw31W+W/dEnkqO48hRhjAEUgYJPtIFI/foibb0dukZP
PbqKD952CZDBtFwK1uSgQ3sZguLp8TnMhGzYI0XXDR2OWgFb9e0HTHGoiFUVBEjST27XmcpiWvTv
59HMFuWOe2fVfGcekTfyaKKR8CI1Zd8ZAW6gwo9rEzRLvHNZXizDirbh+9kcXitLZBjvTMRo8AYY
NTVJwdh6rPV2lfHlrA9FWcikyYuM5JIt8NGABhbkIO9rnPYRBWDW2c4A9HAJ4FYH+BdQJUTGt0LD
OguSOu7lA8IawQY+CtXmix3stp+9WTqto+FW3H8+Ps+ZDstboVRsrBZRIICfVIbDgFJjHhjmMP4N
bN/dnFYgk/r+Lhd23y0umLy0XGLs0rOam8bZfH59/B1z53yzeMr2dE7ouOaC75AJgWm5zOz4OXwO
nnxzPBWO+iZ/cYfHIu+91u3KKVMSwes1JpdWPmCG0scZo+n9KnRZISJRFMpeb5ZFmUuYiHVWKhBi
G7sP9e/LlIGfBKnn58druQ9bbtZCQweiutCGSuzkg+5Fu5cnacl9PxbAUk4aPD3GZy3gDUiYdvxH
g+eTZAMgC3isbK+HZX/KQEPRM5zNDCAYy8KYdk3UDZHXaGaNdMxLbspG7B46HwHJJYOyNweTI70v
qxcMLvIsxdrzK9AnFBiAKPmMRc9u65V8yiI5GfT1uTIQ48gJXx9pz79YIITON35qPb2RlsHtcR8t
Iwe5JsaZzvA33K6eMs08bIs4SbH67hR/qktY5rAYzBf4XOfpbV36W/QdR6zi3Zzru9lzyhDxoMG/
JntO+qlsd6csDr7KAQoNTmHC1b78Gb/IjoP5kZn7nbWWq/2mTFIaa7VowYZAipghEuiv2d43p2fH
yZ8+5TWhwbGM/0kV8XafKRuVJa3TJg2nXDtuYR/g/EAoazrvGkufZ8p7kKTxgoxABrkuumNMNeKk
CHUBJwrz+RJWvodxHOirBYvnIrZHk1WznyGcuhVIXpJX4UIZh1ojTBAI2hHQBfrQoReQJKk2+NyR
yy68wsJTjpkjnXWtV+ukAsISRT5gVSEWVdnN2RVkP9uK62/tsHrOPgiGn5VGnIuLbnaWslRtyksN
A2hlVMXAIp8uLl63GN5Ky3j5i5o7KCBN5/N4rDYpdtnwn5Wd5utO5shbhsOfN5+rpVNGKzYRZkTk
+JAUdeKN2/kDRibBT8br9VrCUMZlaaMez/83qhfzV+iVaMpyL4maC0oK0RfnFSgQwIRLrxoRj/Lg
62H5iZnUwK1qUVYjYhBQeT7zWOhkdQVcE79/X9bA6zyT9D4j/GetjeayUSIwOgXBBEXeICDXzQ6p
YmDGCWIcPekMzzuDorxZG81lo1cYuiFV8EP65rIEj4BpesCro12CsKYWTmxrjJtmppZ3K5EKOMso
TeO0gUQFmdAP10v9xeO7jOV7aEabempyPesh4Wy7yiI0hS0ZaIsHAoIRViZn/ur6p4o65QBiSakk
pcBxdba+rE3Rsg+/V/YTxg1yXrbIXc7mbBZP6Xy8cCWW8gKRkSeikEIsYWAmzF8IUVxft03zj7nu
bTyOMOXQ/V6w4N4sq6dpbTJJ07OxhODXE5ks4LoCjL48cuAm/7N28A5b7jm7sDIrsVi6ep8MvNUc
yuqTJqt7uYdo0E0/qZZAaE3h39fA+zigO9sjffKss6bEEy92F9ZebTR1UeejniBRB6E8Ae3jbA+g
MPY90LFsRcADGKrLWiLlapIozQy5hatZrdTeAhnSgpRUmEQ3c2/b60uEJrpplEpPI12UD9F7tBe/
VRQDuHfMT2AS6v7ieB7sH81rMxiYccunEvQlWiu7dIvuvU37Wq0F+8sH7VljvrzgylpvRTR7blUT
Efba0bz3wKxi0luefv3vdpimt0nCXphaYq+iI4B8ygTLDjiTJSty5JfHomZq7Df6SpPaNJhJpoKh
mXhysAPwn64/mKYZW1DXI6gboa4/LBO5L8DciqS8UQfgQsYXCp4RZzfbKc2W91GYW4BhyrD7Fcjg
UZE23rl1nZuPF/sL+Xl0zpRDSpJQqbIGi00xwVwzeavh7Bf3INmtdwlMANUAwCPJbsC9YEcre7Vf
7K339zdEC5P1jokuLFMiAh99EBWeRPKlis48bgEV06u+ODwmfMHrMLBh8dOa349XzwrK6Gyzzp/r
aKyx7ymoTlsHKSoXbCt+7Am5Kf55Jw0x2hr5BYzY/UTaEI7y8QewFkt5KTVK22JMZFyqX39S5nxH
gbGVlFeqpVLqMdVDPiQwWxMMQKBNcx4vgBG/Yz77bfw+TE2M+RrwfEq4cjGlYQLrf2QBH82hJsKZ
fevhXdS8YPb1xVjwZnFkmA7ZoTt1MXhN5VF1A/U42YOr9wMftGGcGAaMtVgrX/If8JIwJMxHdlci
qCcK1wVaJE1QEt5SLd7xnt7eBJDtkTmPNjNonX3QXwmj1L+KkjoQcl1Ge8yJUIWQHt+XIyZmM+l2
WTtHXcv80IRqPWJZq7iwp5VsT7ptM+Ms1nooDS8wNzCLBI0EPCfAvgdMUfsaHLQQx/ZPvzBA+PCq
W491cj6QNDQ801UJ485+a0zXOpEYcKZypAA+b2c7mDJc6U+/Qhi++GbW40jce6+A/ymMxtBXSseV
fZooiIvtjZ3pSDfppoX+Xqak2Uvi37JoOP1FBythGMbKL1oJQNjyxOS6mn8zXckgq73aurEyZBDs
B7/v4o8Os2s8wyPs85ydea+MY2LtHGVX5dQI+hhAlrHY2BIq9K7oD07+vm1Z7XTSbDR4tSzqfkXF
trjwIkfevPaGlCM+dpvWOft2bbmHF8wsMzD0e43pFu16i07f5c8PWJSYkN/5N9TVZ1CX7WAEURhU
UEyMXyaddoHvtr64YuE5ZvjYEE5cyaGcSBrLbZsEIQxg1dkXuGIkJtHJXKyQZEBBAtSZhfX8bLPI
SGZ6Fm7lUi5F6LsskEas7/W0OWluu5met0eiPhYzvp/zXqQKr+oqL4si3a7dtd1FCvpMOdRLlMBK
Ux3xwOdeY18+IVRAuPTNGqJIbkva0CUMFFNFlFwk3qAOTynCoNR4ItE8Cybm+30Kf3lGODZ7nV4L
oU6ua6OM07tS+R0v/VF/plvwUa/yn80pBsgAqQR7XP83CPzmTPFaLHVwslyqwXkiYjeNHcWkdREk
r05waMza9kBn4WDkElSGEX/NvsKv5VK3g1y2E9ePOXFpmgl6HkL3AFastXMEMw/zbp2Ltv5Ju4tV
mlrpAlEkqzwByyW9petldwStEUvQbHbmWhAVlHR5qkQtEURm6ICa0EVmE7SBGOZhAu6jsEkSyA/+
17oJbMqt205kvZFbso+Yf5IRlJr1881ub5217+t1UR67Ms5dVuOdAjGVfdI9DYVHDYiI8yp6CRPT
tlk7+du08mhhlOOekrBVJBESkTU9bRQkDU/cgr+Yk2Grfyx78UpI8MYl/njP6BQ6HpfOZL0VGUBl
FvrmWd8zez9e7wDlBCTpMnSjhO9B/t/NndIbXjCUT+pN1uU4d6IyGuQUkotHqZc60QpEM+2Q9xDE
FebGOIngqXNDZGr3LBuci9CuJVGHKnecbiQtJE17xJxcZmF0sNvBAQDaBC9H8pcmlIlx+c/572up
1MEa4phrw2VQDolhjqmde3yDjMmEuXjPhGZDRNLvm5X5Jr9JK5Oskil4QPIKIt1N1LXof6lGRQFX
rwAehxLYIVMwI1cx7PPiUtmBiZGlGEVitYs8ABHZ6D1e9Kx3v/4AaquTauC4IcMHFLV9eUXFin83
rPW6Rd4Pt6SpeW8WD6BP9DwlrP2eO2WNwMWwckET6JEDvFFA7hRpSMKBMmO3eS1fwucoM4/H/i1C
mYWhVTN0Kgai+n/yqPPNc4AyWw3yVskZkV0kWKrdgZG5tM5vwKkh9ze662VvGmsFvGClE3kj8NsL
6X8AT8cYUEmUZYyFMkSNfuKHPZ8SahztkAF8zMtmpD33rrJsSF55XPRfz8/yZJKhVIyznlHwG7nU
1ZZXWhQAoq7hIQfWR3S+njCoWDh8TVC4F9mXD38K8Ootp49ls1lw/g+Gmz/+ghnk2u3Kqec/BiSD
PEfEF4QL5Q29RF9oTHl+PcnL06pefofuuGAc+txLmUA+NQXgEDzJf7Pf16+HM5pjc6BWDn36FB9E
G8nscZW75KX8XK8iT3l/vMTfhlvKom8EUkscsyIOs46DlgErKOQY/bQb7HjBdw53zP3P5T7Y7peO
Gb3+5tZRw0QFswEdZApw6ONPmbvzZREqb6hosBBRO7y9gsdJFXo9v3AHjrcrXIRu8s0JjrKacDe5
lqnvLGHDH448SsTPTAzSTGRzI5yytinjDLyGIVwSrUS0/r7sSJ797AycA3A/6HsXjNWS6+dm47FM
VZJ0AdheAUhnKu2jtzrP8dUQHELdcjfl9ryXncTVNDND8nvrWJ2DirGV7xi7fJ+WpuRSu1yd9USJ
RMitBb95q1YYsQrOzdqSFnhT2YcNj+xw5ppe7XqHwna90EsQFCSRv88cQwU4qPAyS3p6vBv377rf
r8L0OWwEWubphIPeNUERyRIwb9ofaWU8K9byyGr9us9V3gq5SzSUoD3SeQjB2zVfwKNo5ml1trvI
UZ9SD8hY/UkLHGU0eTROu3BvyB7/oNFOnFh3yZ22kS8BylFUBUUS8H9uVd24jF0mFiqWKwWoJO2+
dmQGelLbRQA47DIaGKd+n9ChBFJmzl+UKso7JTgM1aJpAKzrvtuNtpmcarvND5ODAZx4tIsLhtz7
S+xWLk0TXHTnIsCOB4dV+rM6pdvSxKCEwkw/AvctjQkwAuUrEh8ZT8+YCLFnefBZK/u30Rql7XpW
Zpg5qAeHUjH52mx4s3G45/wJVwa8yGMlvkdek8WqsiYL4K0VNLpC2Iat0fByxB1Wshc8J0/FOnBG
M3FQLLfkJRgOgSkCn2/oTcAIv+cdKfwAeL3/efwd95cI9R3UW1QA+r0sBS5Aw5WXXsxSc8S1ldqx
Hbs/idNggPKKNWPkvm2DkklptB5xGDCih9zBzkqQYQ1rN/tzcOMUA+o2Zv8hS+an6i7E1XJ8e14s
Mkf7/BztzyNCCFbYQFSZdqyaIgNKJgkkWKM8uRFewjoYaw4d6O5riNf/dOh20Snfyla61L1+0wvm
MnNqBKvywlg2HwlmrywvgmmzIOgCEUV9igGWHwRq5FsAMr0187PeN2Ayh9WRoZpb+DVnAGcuUrcR
8qis0GFm3QYSK4KAAZ4SVk8Ja+KkrS5awpE0av7SfnQp8g/qTvn5FO3M6Y4LZKw0ZlvS/XvOAFP6
P7E0aqNLtbKp8pRDAsJOsUY5MdcXV3URObBY1OcMzBAVML9L+JuIS/N2P9OhN8qkhKyOFNeeu4Ur
Lfpj+nEgdmWimgp2f2cvv5U7pFtR1/yCevWr1mJhru4f1WTRVx9C6Vh6HvlhSvEhryuMpTt/u+7H
x2a1Wi3OIKmodwVUT7V2499DfTHbo5MfBPJOuLzjTinYuQtiW3dqBs+DdzyKOOgxud0WTBCRo7bt
YXuaGWwKwJhjK0zs3hXBYvVdEhZcFqnf7A4YkiHrqBkZikE/CqK6DRQ+UKMjl1jR7mImJ9HSl5GV
2S5I3awMd6iDgm9hPu1kO1uktnN+Wabup/a50HzFblxj0YfMGPK+vG+guUYizVo8nqkCrSFBUSV8
J6XFsfUw+0d/Ct5RvJDtHpO3Wj878iHjJr/feiJPhtUBMa8qNOJmyAtBC42iOKKDPcS0jp/+67+B
tburW2BVkqFrIAxD7hRQ2dsDLmMy4+ESlcezf2pEk09W6oHz+FU14v3HuDykO2XSkSuRAVFX8cq/
6/hLkrzPhXi4HEMygwf9biHCUhS3erPbBLVlPLWLs2w/FnrfFWbcCqWuaW3oeRQYIHQzHMTjl/uV
7LPJzlaCN1nLBtVz17E0D70Xe8W3km7BEE9ywrcGBCQ+uuw0Bf3JokBPC4mbWlIrXa6O4jLxN9xp
13r5xcwaC0kVe3KyyFRjkzenv2dwgqPM4hRe5WEiKiNa+qVYoL9DRcUNCgxouvAbTV29/i4dF6Gl
SK+O0q7/0f6U28u28SNXACw3PORrF5M24VWsyU23oaltFC/ZgqIZl+gxM98sdECC84wHySGgJrz1
CrLw40LxRDfeJYw8zP3L2MBYlasvpS6by3mQpCrElwq7yq0R5RCK6gnAad2O3MAPXGEr7zKQlbes
s5rRz2vJdA2vT9XggixFdTQWohWH1oArAAmCE4bsiWbsIpK0Jb9cFZbyHlj1snTKleST9+pjnZlx
gNgBUM3C/0maCvT6rU2qU1FFkp7UR3654XbJYXL5zx2A46qVLxpSc4bvawhCzHprAeTOfRismVmF
1TifZ/Pi/mT+AmwTCrBOoctE587tkk6SNnhiaNBr6uvKoi9BJVs3R/C5+odkr4Rm/a55ex3PvZ1m
iy+Pd+MelQd9MKC2kgpL5qXfvN2V5qZCNCiZ1jbHEZr5hI5Y2RYL67IZE9M4nj9+9O2zArcfu4J1
VPx8pTuJ05r1QvFFBsf3fYqdfIoh6khS8oaAuVa3B6MIOXj66qo+jlZxaFUTw5RKa/Jaezylh9GP
HMMuGTHnfRWGkkmO42r5VZuUIJ39lWkAAXRetyhbSDZuBAcpO9Ljs5YI6bJTgJP+8db/vlopp4Gm
UlkQVMFQREGmov02GPQYmMj62C9HS3bavxeTV8yz3S4uTmNnT+FK+hrMzBQs3u2sGH+XrN7vHN4f
UJYatumelUyZ/STEIsiRYsK2qNNjPrlKlTlJqdtjZWf+YAu2/DdCn8GEgkeFBLyj+7GV+/ou9XtQ
r7yg0Q8QZkvaIZRw5AWmfpiMJ9FM5Ig0C+40HkAWdDvTntXoA924lGV7FArz4l2OwhePoQuOYdVu
A6+pWWezQClL5oGqsJX1CtlMzZWtVYds62BeVhlLS++jdXyQZCDFiztWRYv5rcYMwlDpXVe1x1U+
mRMwgH63wwjKl3E3orw1hbhocrNb2+elsKlYD1ViAtcqY6CfHZk2AQ1oiBjxD7fC407QtVYO+2PY
281pdPjEkbzyb10A+LxBHn1ch8Cx6FZvLwRmHp0OZnDPykjzIGgk/f0a/WCYhlKeztmlO5SJf5qg
Dc1XsEPvWb8u949N4w6yS0QhDFRw4sil8jQOsVVboZviqkNvj+pVa93Tl/qyf9WX4UKwC5tzNCdG
H/bFFyzDK/3ztvWjhYipNwYrwLnbcVTaZQnJLcQXqH7Rt5aCbso0RghyGHbGvqzMejn4tXWx5EOw
1jmzCs1uma/X770/rqJlLDCcxJ1/BqoAt6am44mAxhSVBmu35VikQ6DxABGhbGOCEJYgOHaYb9gB
OL1+a+0JJrCPkIlhjkS/Szn+CtcVNPcKggysAQm/rrxjm+Rx32iFcNhAKjBZsncSUfkUTBdDo9C3
4XkpkMX+QTBTZzKBITlKDv77STK9o/nDrEHe+af/+CDoBsqCwDfRAxE7LUiyixrwGHoHKG5pHT42
H+BzS63Jat3eu9jZtvJWi/1+uwVnaPr2WC3v0gJEPGmt5XVeFuAEqHB+HJpS0yvsh16Z0Wlaxd6w
lRcC6q57cA4zVI9ONUKYBuoKPB9wIyK0pSIBBLxpxik14HAnPIUASP37eDW0I6N/n4oEJzW8FFLc
AFD9rYOeAvkVv1vpiseI+8gtduOybpdB526NVrok3YhlfAiryB7tlnEojG2iDTTXxvBy4fD7gh3Y
xkZ4f7xLdwRF1Db95qavbKBRRkzZ6vD7BGqj4U+/lZedb0axVTJk0a8ZWhQVjBhSf9bOBkQFm6/Y
UTYJ4/pgbRV1dZ3jQJFG8vviT+TqhimyOg9YAsi/v9qreEzbViEqRTjANXBJ65j6ardr5ErJTDL8
9co4HYYS/6LfriROQVT0vIYl1U6NLmyQ0WEYOv4KzT94WTmjO2zZs02I5T1SaSpwSyZNqvIcy0Qn
i2pxnwv95ZuxLnLUlAj4GNy3iDEkVaapIlJOrdOBNLdu+E2xF6xy2YGcNkGT96pnxMAzBnojitKK
JI4HTS6AOi/e05XmgBBRXLEwaywZlGIYnaZj3Axk8BfQb5nRtmVt2F1wAuIJlF41kvuQ8JChbCfK
NL7hMoGoHt6TFl5LHtB+o8mSMxMP3MihdgttIaLMqQCWh3gvyZ9+6Ete+lSZwZaVmSe/dKcCVyui
9oxLz0FVxFgRoPkB4xE8ex5Xv01d7PE0KZihjt/OaxOZkn7NpKJg7RNlI3KpVOea9Dse8sF+QcuK
7EpoyC5eWO/5GQ9wcyDUNakWhVBNEQStwhf3K7UkDPZiBGEz9n4jgnzClZMJFWTVEg5Af3W5CVeB
3Tm9zzOuyRnffy3jNxS7kpEAM6diBK18iF9aL3s1bBZtxqwAxE0o1SJw0uiCnpaEYsCDuesgmYId
Ig322GOxfp7ow9X3o4HxXMo5fr7+SZ5KbxpBAvVYwlz0pfNXK6CiLz0QxCaAAyDZcsJB+/IymH+X
hke49R6LYi2GcibaWBbdALabg62Mbt9a5eHx788FFUCJKIYsI9cBNAHxZle7laV51GEeL5SWUMLF
5t/aFpl91zO38Y0Q6kiaYrx0WQ8hkX12jPX/cgnUafDaRbmMLX69xMNEtFyUSBV0rLKi4LvCAIKi
m1VQZxEmcZfWBaDyQDu+Pr8WvuIKC8zSY02DmfUjV0dCOfZ+kno4LayHxC45KLcOZ89m7Nms272S
Qbl0nAdfxgnW8vqqQQZvIV4B/1MDJrz1839jGues47qSR/T8Ss0MNW7ArYg1xQt/o70AFoqGydVp
a6+PP4+XxpJEuftyOld9nKIXSXzOXNlfT8DAsHKjrN0j33C1GjlKy0RvsJrEr814vWS1IjKtkvLz
YzW1oLnB8WxW4bbwDwf0ecql+fx4q+YVzQBgBVgpMDNSUqZUL6pGUQhzSBGY5d82so8lC6U0JwRw
AQVsUKiooUngdq+6stUSvUQ7wmjp3ugIeBmFAFpWjDhizlFei6GN5tyOcAJoLtG9eBG4hhfuHm/W
nF5dC6AsJqhDjWsmCECO9OdyFE9/kuXIMsu5WOVaCGUmQdk348BDCJ+ZyVNtSs+lr+6EZWjXCxap
HmvHKENJLqi7qwNkiZ6wDhalzwrn5wWAwkRDnhJZU8rrowYPrO+AVqkJQyZiU/aTCTHR41O5S5sT
pwyaT1RP8UJBVZ9aRaN2SVoFEplFd5Ls6q1YKdZgnTFD7fVZgotp/ycPPVCLAnYnIRGFzCelCBMf
jk2J4UwH8LVvzHBZDt6w7LbWgs8JBeE357bWsGOd1l070e9Cr8RSqjGWQRJwiQ6S3ZOt8GayxwDB
MxBJ9s8zMDk/PxloAzKrXugoiijAobCi2/tMKNnpqw+gdhrMelGnlfgA7PTk4gp8fW3sFJTn5tPT
y4uw3f9ETuT8sPCsd53gvwsneW6UlEmtjLLsogv6nD8n5DqE5CS38qMKEOkZWOXl1nIEHHdwSLYK
WvBbk7nqudfcb5b9/0qnTlvpxDhpREh/xSyA08oVUivwQYLpvS9RNN1fSA9l4bHKH7OxxrVY6rTR
giQ0ag2xASAq+nexBHsJaYZ7bD1zvvlaCnWkQ3yW+bCCFF61dwTFiUm2oQ9Kz8di7gA+9BFS96VW
Ny2XdZBTY84xBhBt+pd2o2Q26iLP3wwf+lusol+r14uibrW0SRtOySBMxmQAJMkyU1oET8bLFwA2
H72TvAU2wnWCTBiw4m6Vq0+lQEDJZys+ox+2wWDd4i9gm6G9/1keP4/IHzMuXoVcenffCOpYDI1D
Pl2h6QoxxEJVUr3/jxDv9EtRrCFNpXsEwzksyFGAmFl+GgXUPjHsKnfMP39SoPdB01Mtzk6DYlxt
J44O9V8uvgHt7s0QrLM/Z+/n55vp8+adD4ogEhhvZQU3+e0lLolhVo45kkC1Iz6f1wP6Cg+lF7nR
W+W7tVeboR/8KTzJWsY7YOLs0gbq2mdoETG1u027+ghKi5IhL9Mpw0dIu2wtAdqQ7fNNejQ2F0gL
3Wh1eeJYMucuZEmQeERH6LkFaOx24edeL3W+u6A99lRbhT/5vWyOlb089w5DJ+7wEMRIrkVRJi/2
nKTmWikfUE2bfOWt8CNLuHjGx48GtlCETAFyl7obgir68cbORTbXgqnD7XTAW6XpDPq6dezALtAX
kixZrmZGCLAEkghcNgpI0KPbjSwGeUy6puMPK0Nxai/4E+D63DGYHGYcjSKTKBMnhh4AYAlupUSx
fpGmQhlAMSuawmTnnWMalan4yWY0Zd19fbxzM3fTrTz6blILLRYUeTjIXtbslcnuFuPowggJZRow
/4vxC38WMdo8RvSXZJ7Nys3dYRUM/L6GEowuA0GHjAqloUGjqm0baQA9RRZvBR75q/Ill/xvZA2V
O4hetGQ42Zn7CcAuCQEXauEkk0OlDYJB1EAS1faHJnM3qorGbSOy9JMzHff1giGMKP6t3aNnCCoD
LAahpKYhsKpQCHnZyv3BwOypwHO1kXENklN6IOD3NXb1nLtw516uRwhYKWbHuPtmyqb4eok8fXXk
jJDXulXJ5iwkVaZEwwEwBrc7tCmSLKnTerXVPO0UV3I/MFjQJgNmR3vbZYvGGjzSF6WWLPbP30jp
bp1I9Ki/LB0qHZBf0rKc8rgcDsquQxUVLCHCSw2oEUD8gpcjJZqZ2fCiJVYXgnmlX0/pi1C5zWTV
aWs3F3dCVLmLhNACWPGxId27dmwS9FiTSe+OoFJKXCcJQEFI/x+krkST9eV7bFZR/vlYCPFjd8tX
EMNCXwnekjoJXWpGRUjS4VAMAmeWRWzpAR/bKjqyyqBZGwmrZWJWrwDM0AGgAnSdJ//+Sq+KIe36
vE0GDMYskqVUT+nnGCUFw+nN7t2VFGrvBkMKMk24YO/SVl4HvRyuzlIUuaXSGPvHOyjfxy2kfU+R
DB53IdBalCy95YsqbrCFamd3LoZ/L0VP9HgvOHIuBn+foC3u8MdOfH4JRN+4K71w/Zb6o2t8tG7o
n53WFbzeLX6iT0Wz6tbH3ztnH7uE8uzxt87kUG6/lTpuSR4kWT3D8BIxMkswEwiqOQSb8PyciqKp
XxZB+NJsWMRVd21I8Mc3W0TdpsElkWIVfDwH7ryJ+Y8y2HeSrxc7BTz1+dNZgHE/Xujs+V+dCXWz
lqkugI4sGw5aF494jQ6VU7Zd5at6rDAc5a+J3JmQBsA2GBhU2Cm1uEosmjyMq+FQOv2ycUWveBJs
7o+6J6db/JRr1S28evF4gbN2eyWUWmDHDSqaXAvccFwfrJJAiq1zVcrrqo4UMyql0ExTtEo/Fjp3
w+Ec/y2VekbkZVHrRYSlin3pDAulwdSDYVct+tKtCjxeHDEwu97hcpbXmD/P/xRMl0eEdlCUQIKX
5pVmJ2I2yVg6OtcznOF/YR7/xJDI98o5XYDoyNrmPBx042ksn1JDtzp+GQemqH2H710RmZqw55jX
IfnZOw3CSBYV7h54d4OyyjwQU6ENITbmF2FuWFojm03siZfYhjP2lWGymsBt+daritAGataWhae6
eDfqz4vmc58h9yMOK7nkLFVmxahzsRRQn/8+jlJvoeK6IpVgSnnghIlXt89NctBle+z93NFaS0/d
0lbSVdLqZoPpLcb/dwEcvuNKPqXpXGwUfcPh6M9FiM6bvFynmtOcK0s7s3jJyD7fnwPArcByodz3
6+mvjp+Tiq6TK9wagXwSx4XavqtcZkbeYysS54/7nxjqCgzUsAAvWQ0nzLmy/IYuE4Th+ybf1Qr4
+RNbaUwJmOtBtzPomgKF0GUAnhF/5NqCL3cDh/E88UpIO0uMBYaNs/aAus1iTr7oYtcMhw6xs5xG
VhG4Clc+twMrjTTvODHD5P9tN6X2A1hrOoFvcSukpZvE69TYXi7/h7PraJJUZ7a/iAi8YCsB5dsW
bWZDTJsR3vtf/w6zuLeLIop3v4hxMYtOSUhpT54M33PzwQy3Kc8Po/iujE+JuA/rrdc0VihUe8E4
FqbwP2xaBVm1BiidqJP54MTA8OteywaoF1L0v9WgneSovdXnunRskwTz427fgenSzm/aT4GTT/Hj
plW1qYZ+gZiM31X6gyLWNMLE7sAJsn0ixyvClmwFoKHo3EGsKV11sBkYjSj3mYcX/JtnH5W/EzuD
NgXZdB+3d7UkCEHXFNICEkzU2Qf1BK0z5Lwbzn1RWAieaS00LkpP2zEL7g11TVtfpyExhcfAnAmU
nVUAMGeaYYjiWvVaZTiPGdlEjdv1iZOMLTOavWIezFzaK8EfM63s27tcskU/xc6MIJdqBSw6ZDgH
8iOp9kHxFkXObRFL1+OHiPl40lHrUeMW9OHcVm9de1+WAHv7ThCr1IjOZbRmXZe+G4CTEmrmU9VA
m715IfAKMFILw7n2AZ6NEG2RR7nZGl2z9cu1es61MB1YXfjKEpxlmcwRe2hu6UPfF5EeQPxfOq38
W/mVyZREK3bjWpFdypk/MQP8fgGHHAHNqOTXSN7yjA1Ptz/UdTRzKWSmyus21uIhlOH7q3LBZNUT
90I2iCvXYSFehhjM9xIJkKYTr8SlujAjaRDbUEGQ2iO1b3zA++mBp+7tUbB4RYWx3WVvcvAlDC+J
diDD1zA0Vu4LlsbRE6OGW7/+9INv1Zta21Ij38rqTs4sDkvTNR0r1o7l+v5ernd29lkXBBrpRmic
7GEYH+ttZbU6zWRL5/85T3cpafYBEq51VVdAUkl2vrGLtMKO+CsKb0wMRSfVV3AVC8ktyIOBQJKa
4AbPe0KxKcGPehM7i+KT0vrbKrfL9rlX0M3QNc+puEkNp6tE2oFw1ESXuioyzpHf8Da1uGtaJqW/
w/S3r3Q0QZOOv1KQvdZN6FRF8gudK5gzZP514H/Yla41DL2v5OHcDJJnG2UB7pocraRtFH7fvvkL
pa9JW2AY2tQbg8bomRpUMsmoCAjwzmoJE90zqXd4ZpPh2dSeRt3Oi/tW92kkPJdcY5gTo2WPufCI
Nks9+BNqh9APPxPji8iPavquN2+6woSGO1m9ckEW1MDPZc7bIriEwdKDp8rnVo1kR9JHuyZFsDc1
I3rwhzqwbh/LXyTjpWWH/QP8HH2GIozSnP++hFVKIqKCyg2dAAJoyEB48vHxobKPh+Pr6+v7+/vd
3e+9O82FQ4UiZl+35S98FshHHkea3gWU+nQeP25A7ut6Z0qjdvaPCaAy+qZ3NKdiyYlvgk19UEA0
rjwlm3Gr7yQ7u9dtcYNUerwP3WZ7eykLUb+BuWNToRsqSwTs83IpgckNPTZjHZ3zOcid6sL2uJ3a
wnu1Xc34XvsChoJGLcTgMppfUF6/lCX5IQnKhuhnce+/Y07pFoXgOww/2pYrmYWF4jokoQkLHXBE
Ra/izFgOohIqGHamA1mFntEGHEpvKBN+q5g3hQlXICFYhVEvVO8gUsEB4kHDf5v3GpCGdHkOBCJY
M0/lw/ke83xA6MoGZgb0w9lNjen07FColafqYbvdsu3etjc0xOYxaGbFri4EhJermT18f+xSQcxy
/UxoYGetVbngJgjO4ZaxAmzrMbJJ+9XG2GvFdiF0DsnDjZbMvscRIOB8Yb+GjyK2lVflON6lqFe+
1MAVP/Pn2xd4IbN3KXSWDhCDECG4X+DcQaD763Tv3N+DuufeZ8I0S+1jOnTgwwyFZrvyzsK5P4Na
6LeMGs72UXto6H8ec2ZK04LQcoIoxcQwv9ndK9NY50Nf6WhBaJ5OTnmMA+f4KjumvRmBq5W+UQ+P
/gx7kq+EENM3nWu1n4JnWsUHAkcSZAgeJUtm2cl8LttNESH+d2rl7faxL2SZsEuQp4IMAlx44jyM
6M2myAKxxgtL0KTQmm43Uk9/6PnJeyUBC5/8QzS83BZ67ZWiVgSmqglohF/zRkbSh0IX9Nw459PE
R9vNN2tglaV3cyFicpp+aOY0MPu08zyCwQ/q3sTbCZ3AFlhLX185U7cgTVmxRasSZy91FKNGiTlI
yHpQfXYMs0HvykPkSk+ylTm4oNv0tNY2+1f9zW6KaqIajgoYkiiohF3uUpeKAYXxCrsEfLI9+My0
C/bhW741sVfkNHEy9Ns/oVl0X2yqU4cZR9MZJBtORecJo+u2oQUyH21Tgg8gBOViCPzKtPoG/8o3
aPbFDLPXweKsO2i7+CTsajR6e8zfFTboxIRV9oDFm/FjQ7OrrydlEgikJNMEBP7oZvdrcOYrjh+8
6omXDphD0IKj43nmLRPU8mrw8ZFzbalMOXgPwlPugJkQjZTjNvrlW+OW76uN9Fo5JTUOGar6Pq03
9SbCR/SeZJyDCEIA765bt6uT7NnnnCDQaC5EPmwiaLz8nKHRBqkRBwZw6QM6eH6VO+KMR9mmHANg
mfd6+xUupMZwFD/Ezd4IxCXxmIbGubHbY4VarUNs5IGoaf/O0OUebvyJ+Wl12NcCeP1S7uylcK/y
1VLBNnX0sta77C4AGKalpf1a7NpNe+fZtze6oE8n3AhCCMQSSGDMXKOxDIwqjHvj7G1CS9nWB3xY
R9wWKy7YmpiZAVOMQkLWFGLgBm77HX80wTqXM/J+ezdXNGjTDf65nVl8GhuIE4quM85vKRpffSd6
9HbmEz/px4kgIKUEJhJJzffV9r/pB8+vp2Ki7gKCBNNELvHyeupw5bNYG4xzfSz2Oib9xVZpqxbZ
DM/Rp/Zwe5vT5ZsLA782shcqgI5k3t4thl4BInHfPCuFHagUGgpFNJ7ScZUsZsGbnZi8/5E0O09e
K3428tA8m5iOyDSfM0xiV6yoedbtTmLyiks3qbDrjekgHFIm0nJjdvsrsGzVY5Ka5/QYPuvPsjX+
Tyf3j4Cr6UDZIA3eJEA/CVvJEZ74UXTUlcu+FG9oKgIN4HY0E0pkpkd1zk3S6oUJkJv4u9jLX+Wf
8Cm15afVTsql7wMvAQgMYiDIm3PWNomnNqTuMCoaE26fwk9SU2TJY9r5dPxNVg5vUTn9lDbLcdSR
3gaa15hIz1FJpHJBM8x3BX/BgdyJESt/YX69nNC1CH/B8E2u0D+bnFnysBEMT5Yg1ryv78Nn9Uv6
btZo5ZcU1E8ZM+NqZjmRgqg14dD6Le1+a3fGffknc+o1XoilK47Ry39h12jUn8MOpMBDX2KSghky
qjAIpnN38sNgYQRqdZRsAPRi97auWEgUAZWHuje4skCAhFj8UjPFYpsKRg2B4h5k5IAFjlvt0MB+
+qgKAxQMuvUEGAAFVKQ5aw7dx1rHzFKgerGC2dmmdc37ATyRYGnIKH+kxPYd5aPa6LvXO9lKMLYp
dsNN8Z91CXAQU/EMmBKwlMw75QajTKSRgJuPiKPjybuilPbjH6HunNsHfP1BzWm8Lc7WAHEXajaX
51vqRVU1OegIRTPfww/9LEZOtkkKdFsu9+KKKz39tAsNCb4LU0IWAxGChFs0c4MGJdIDMY/kcyxA
CUddmVqZp5W2rDQKu70x9epNIA2vQ5EpCPThRc+LURib24TDqGhnYbyTir2YH4xwl5uUYFCvJ7x6
3lcQbM3wJAJmwp/H/kEDh7PswktjRNn0XyL/3WyJ95zHbHQlVLDx93f5O8u2pvHclUwsHgN+GPqA
Np7jcauprBoTP4AfLys7TmjzGsW0bm29gGOeoAbm9tFB4SsInStjil3ChMKvnHg7rmyO2pR1kk4R
Zeobnl1UA+aBEKQRw7wR7DgIi60v59wumsFbuTlLksFRAdgcmiQmQrvLm6NqvaJ54NI5o9FD2sh9
BOocRc53VY9DBplIsiFVlD5q5rBW6F/6tNoEe4PbZ4KceA7F7ISy4CGyYoDfACchUcHzqBjttdRV
QIp8SnynyfYcmObwNPJ9aNynZsQK0DN3TJS2vsBGn2of5nAYR6cqKdcfpMZnev5L5tvIsJU2ABe/
kL3Ef4LilNQeQ9q5id95wlqNNhEzDvJbutfUR9EYJ2Zar3NK46jgX7fv8LUf//cGg2kNM9lVDVRe
l2esq4EGlwLpuFCUHxA/lQAoxhjdVuR8m1f1YJUg6rWiUgFRiFY91rEuWtFQPHM9aSxZ8gymmZ7V
JemfZNqhyrOM1UpC0P2uJAotTE2lLQZ3726v+xoAMmHtTCDT4M9O2OaZP6n4cqeP3IhdkNvGO1OW
kjtZ0Hd+HBeYk92wtgdRvOL1jpnjrcElzh0tCauV47v2ZIBe1UC0imBwyiTPlVubKVUelqN3zsMk
o7WUPYZ4smrZUcyNpQW+ZKTXDz55WWW0uU6+QLSByB1DllVw+8x9QdXTlUIsRe4m2cbrQF/dSU4r
brraCtyu3lc11bxvVV6pW1yDlCex2LMEjjGgWufMzXqUKSIaSbkbNqZhiwLKRZ0nguc3a/1NFYBi
pWirajuCun4v+0Lr6D6hTTjmlqH4nm12Rb3mTl7FFiq6lYHMBo+0rCKbPrvDalungR5W3C0jFZm2
sGKYO6kxjZiaUyrZ4DSAFFpRXRgbk4sjC8MqdUAXG+6MAUMxbt/M6yQBVmPiTsL2gNoK4zcuXxQP
xSBvAP9xpWfDZ0l0Gv6IFabaMTHbhIizQMbZ2WlgK969pNoVdwDNydSCisl9nH3KR1lhar5NQjtG
Fx2qY19Du9HCfabZRDpoimWaL8TlKiPC2jlO7uml7cTKMbEaEw6Q30Ce43Lliaa1PEs63KgXT6c+
R7yrHJPHhtwVqkmr+i3rvodDOG4SfY0Q/C+9zJVsRJ+oUOFPwGkvZQ9KJ7d8zLkrG3dQHp7FnwYB
0Djq5/sG/QPtNlIfas0RPQv0aL/jR/Gpe1Htobe08CAx8G3IVHnQzolhdWAWECaqdmlN6VwbfBzQ
j0XODVJTaMQvMu720Cv3QrXpFVshe37SUDes7yVbPSSv45vCt+RRgNYvLXDOaSuf6W9haHZUgMrj
FU4g1gm/cXlUSopJpo1mcLfqIjt7HIqXtLB7vvEypnvftXBs803RvKeYAKKoR3/4LEVLlzYEuKBe
o1K6QY4B1AvhsUA4IuZ23FqqsBmHvRbexbEdeg8ZaCZKW4i2jUml2NYelS9USL1n86kOd2UVAfPG
QuFb1R/RS0wb6dTsx/qdmLTnjAe74DkaGiqme7TnrrwufeGOXmx+pvdVIWnVJFC5q58q3RmEglb9
U8BPZgty6yB8LQqabpPotcsaGG2aB+/pQ5htI80a/SOvHV17lXtr+NL5jgtPKpDh2Z6ATQka26zu
dQ/9VuUTtA1Ne5fLNlqYCpUF3QPRHUWl5Jen7kjrxtGuSO+BMvSh7oajDqq88ZTmhxi40oC2wg4z
DXIUjrOXtLRyYhf9AXyp5DF/48WKw7tgwVFo0oGLh4uG3Io293jRn8ZFQeduHTl6wYCNL/gOrJOt
BbBWTOVgY9RsOGX1RorsDkwlLLVivtcNpg8ntVpZzpJZuljO5NT9SJ7HqZnxrvK4O5wSlUbEqSKr
QxHdF2nmv9RgaFRtVYwsQy5XRC+8zgvJM/XVxHI/JqrAXYw7ShL0G5Y5MytCNd2pUlqmoBOM0xWZ
1yE/fGN4/1D2aO2YuJcvt9vwUVHLkvtuLd4JsDzh2J98btAqB54CE+OV3I6qgYIMbS/BaW4NPEd/
2JnGGhHzNUgPK1H+4rflKb82H2OahLlcqI3iu5mhdVRGFeNOa+R+U7REYt1QpceKxMY5k7oHXov1
ITV5b2XJ0FPdl+S3TG9MNohxZMmFlH3lgrcG9V5cIfoFwRcti2glIbOr0Xk+CZLKD9zGU7ZlEFom
KRmg7BXZ5JXjN61dCbs0bC0/ewqFl7g8mqUTEcCVP27b6Ot6C4rdU1Pu1E0B+JY+U+R6riqDjoY8
V99EgDRJr8QZTlBWkcpkbydrW2QM36N7dF65tyVfA4QmySaEw8ICwqjNfJUWWAy5Mv3Y1Yu71HRK
fiD6Noswd8NV9M+QnMAk5KHdQryrdbsypoEY4lsun/s8s/xUYvBnADR960DkPcQeM/JgD1EpFWqm
aF++seGtvxIAXqWXZktWL6+4pMaqAL8rcmU9UdweasgJu6oCiieW7aQMU6b2mb9ia6cvMDNyqPPB
E0G7JpK48+yEkALjG4hl7JaARByrbOXdTlft1o+fmZFA7krg1PHjpeGODC/dF1H2+V1rsLXE/oK/
jCwE+nUARpoYyOa9ZqRMvEzBcHd3iMc9D0/qsJdKcvKaY+EWo2p32Xs+bFsG38ISVO98+74tBCiI
nQF+wNTJKbdvzPyqBBNLG8/3fLeUpq7CEKO4Bxp3ThufQBVPk3IjrvWuXN+XS5GzxxUPhuBJrem7
o5+zSG5orEhowHoHWda3gCTT7R1OG7j8koCcg+BRJSKa1DBn4vJ2oq22R3WaBK7id7HlN2NFxUxk
QkcidlvS3091JQqR3l+mBqQKZ2eZFRXvJRKGbpYeBv2RtyPrVfSayd/I6Gi/29aOUwySAWNsd9SN
e7N2xlMPs9NUNJUP0VoF9zpviNSdIiLxC3UPDtv5OFFS52EoC3Ho1sKp61mWyywRnrRHzxFGmqe7
5N5ASXKg1YPimvpDidbsHGm+npJ05Wiu60rTUsBmO8FF8THm4Xgu9kmZ5XXolupXnp/b8rESHpRE
Y4Nv84DqXr1rQlfrLQW1YnXvmfDOoq3cyFTO7Nufaen6TQoD+EvUfmBsLi9ElBV9J4kdYFIYtcha
swFXvRLWwOVm4zYkRWzBSViLX5aEYlQduIQnmLwyJ9rVosoH7XYQubFvGFu1rcRd17xLdXsACmlE
iBeaK57wQgYEoLEJCAEgt4itzp7ZUHgBxrzgVEf1Ux12AwFjY4J4Q61o8tzDGa8CW2psYw0WvPTg
NA0DElAMnbJjMzdL7po8RBAeukRvx5MUn6IoQa9LXY4rumuyK/PnRqTJpYGLhb9nG1SaThyI4UdI
cPhUVAIorxUjs6Sc5Z8ips/6w1n1oJuFRAsj168kKhmYdwoW4O4LfNzCi5i+DwrFTNIqOoZoLF+B
Oy7dmJ+iZ86QzhUT7lARuUaukTuS9gILYwmQpJwg3AVVCYvDJNn897eB6UxT7xKIcGEOLvc7+r40
imYVufUQomH27CmF5SuchX2O95isXdFrK4uUP1p0UPgFTuiKeMHL2sgfM+wR7aqSk6HngNYYcrEf
pfFJCEqBNg2JLA5fdSs1OZBhIVp1McolsGqhRL+0MaZ2BIy901T6FwkH5dAEQgDCcFleuwmTwb+6
bCg3IdGNDio0hl+eTI32/zwZJXyO5NBoSLuiVY8ayl2VUWXcozVVrDbRGhPX4v3DEYGhYRq+gXTa
pVQx0wZFHbTINZPK4kO1NYtnYWRJekauWymdBhF6bxwq0ULPr8jXvKDpqc43jR66qTZqiuDPly/F
16In56OcYyxM1gYnITPQQm3E8UOo+m7kBeJ9OmbjRjO8hA159/6f7yLyF6i7AaEJWo6/PvqPt6cp
PMr7vI7dJojQbXtQNKsrbBVDI/JftyVdt47jCv4UNdMkQp+aXqRUsSuf0HO5eyOxU3v2a/MWMBWI
ldhBE+Y+jxgB/XtyH0Z02PJ7fbUaPYmZHTdwxlBm4F6a5hXMXl/rJcoYBXHiIj1dWZks0WGMaEz+
uwG8EDN99R8HWxhZnIRdlLjJGKJLea+Oli8fRsxAWst1LsRRwDD/u6O5cysX3BcbA6KUZ3kzgtf5
1XjHpA3DEgjGfCAFFjg9uF2ex+eVLzrdzKujhNeDRm4CPoC/SZEfe/QVIWzLIE9cwM1sJNx/D251
Cp3v8B5jskPLALiks6oH/cCR+zjAfqw5XwvGCWDpfxcwezraoAfAEKaJW4opxg/rZmzzaEid2/tc
yKbggH+ImTkzXM2A3M+zBGNMdO+h6ayC5rJtpDQ3HEHeVme53OvpdkXqgm26kDpThrpRlZpqYnPk
/qv8BGn6poks9a1nyATvSqbsmT18PN4WumArIBPTJyWg8jEVdCZT5DIHh0GduEKEiLIv+AeMRrrx
mmmMWxsIm6aTe6am2Rqg9K+jNL9LuMXAQorAQSI4v3wvqOBwFIqa2I2bwr8P6z6XYIq52jBRj4qc
imKNZGLXDJHMGvBAZecpD/fCxWioaR9npXbMs6zOGHi7kxefh+1XJJhV+9X6vdAh88SVese1OAeB
XNsIIMgwjdJHV0kBjmgzR7cDCxW/D1mYSnrqcG3kzSYoq1xnvplpX70a+4rTRxk4FP0EBDRS3Psf
Sh/wwGr6sIxObRX3KctSHeZC1eq0s25/m8V3DhzVRAw9jZ2bo+DkrNW0Ii9iF2mGWmgto6ISB3eC
90hM1h01VLMNhnGWsd8xNP+i7fX2Aq7GlyC0U34uYBavA0yUhjGoSNwh3DaaCHxpE+g0ifYVp4rC
IgyR/zRkp3dAwZ+jbuL4FdUOQgM2m/pPKbz5LzjruH4CRWii4dST50I/oRTzPywTOGgNFUlEAaBE
urxKHbpihzwcY3cUv4Pf4jY8Cr5KA7l0gsZqO0cvaWtQRFCs4A0rtTfBu0sA026ZWcash+ce7TzP
Rg0Tl6KMdm2/KzEpBiNbCIaenVdWu/TMVdTWAQAGlBNh2+VqG2TPhbGXYjcbtoV+aArMGcMo8w5l
A6B5le+mC+waif82lGgbvQ0YW+rtA7nH4qiO6maxM5QXc2B6h1a31yF8GoB9SKyyEGi3VpFfUg8I
sBDlI9if4rrLtQp+GXRDaMYuSv6txRs9t4pk8KiJI7dRa9VpHCfZtiyFNX6dhXhnghECxDJ164BI
71JyXGZeEekqTkkX+bbqFfCFKcN4pyVFvmK5lxwEVCUJiskgcr8aG5STgmvlGEDbK5IK9qNmsEMz
e0ENaC9GxVotZdG4wOOVAfdDfgjMNZc7E+B8Bg1IXlwxQQ+UZDphQ+uKefVZH0AVaAev0WgN/ppN
u8Lk4S3/FDsznZ7hB15YNIlb6FQvHoh2asSD4eCBCtEh7zfDGqf2NcRrkjgZFqDKdCDEZ5+w14pK
8v0xcYcWCQrAjqhXfchAsle0kV9RKTEefLhKoS0MVlsx4ogws0D8m+FOHv9Iw95TVwKxBc8bK0Ip
XSfA1aB8fXn0YiEJQSMIcJx8s913A3AMUq09y0KlncBG6h+krOBMFJKANUAnr8SeS7kDDEkFBY6O
XBayFrOqRUQ8P9JkTIkUqoLq4RsZUPpTtwLZK8om7etNzB9Lo7KDek2RTxubG1sIxRCeaSgRhn9f
blyVEkCMWkjuNNoXj5WYWuYIBEFoR23CSjFjlf7a1kc0+lOeOJqOiYtToJjb6MEfJVT5fCc274v0
rg9ejNgSPUb+M7sEBkbgukypHIRmyD5crlEYai2UEil1ay9mgrLjVQvCjJO5Br5ZKB5BEMJxc8pd
6kCQXAoqikY38khJ3fhYPgs7TE5lE4sl+EifPksqV+y2wl9KGF7Im926bkzbGkP7Uhcklr6j/pk6
Op6+x7uH6KjT15wqzK3C/4f1XnjxF3JnhgajBSpjDOXUbT8RJETqIfV/p2SjZTn4NIKNWhrU004g
8BL750o4eFhObsWR3aOvqDlkuZ2tjR9beH8XK5o08Y/4QRhV3UNMmrqooE8tBBiCLia49T2V/O+q
X2USWZQHHJuoYQzVNIjqUt4wxAGpcsgbevRWbieSzB0oKJ97fHPA7plIWY6B3CG124KxbUetr+Tg
VfTl9g24psKcrvaPdcyeX9KiH9k3cQMO4CgB4byCajGtMKMRjZHN+6ayjinwrpj44T53H4+Pa7nZ
pTzxhfyZGa/SVimkYjp3Cqyr57PyiJAmC0FCnHnYPghpncB65B+3971UBvkpd05LFAwNKCgC7Lth
g0bRgY8InMWe7Y8bTMu8LWzBrbqQNTerahfEho89GuTQShEN6wdveOn59ypqZil/dCFqZkoTI1Kz
QcG2lHtM0TORpkHbcHuoOsS9tFTvwl8d8Isnby3dvay5/r1H86qLxjmcCh8vepC2GUY8Z0w8iS/i
uI++AdsZI0sAJ0tmF8+yvpLMWfCRLrY802G4Pl0XjzhdUXnUJeDsQqfvmbzqHC/qrCnPDd5GoCrm
VBtlpwuqzgH41ITDBIjUnERCJ4QMVn4B8+vIVPiJnPK3/CpqiBQNxwzvkLxMUEE0yzXQ3XRlZlYT
m/53MTN1lTZS7PcSvnOYn1rf7hHXCCwSHPTIxwD1HBJLWEuaLd/if0XONNYUEYN5BuesaEcpdOoh
ouobQMfSKs/Igmt/sbmZTpLlsQzNFHfJSS30PIIG9J6N3vb2o1wq3oE6EuWSiWYdOLPZEXZinEtR
rqbui5PR8N63qlPQ0zqhDBPpMWYPFKfd9pl1AEitmN0FhA6U7g/Rs6M0BcJ5TCalaznNN0pyaClN
nZEa7S7dpiNjf+JT9tHloAGOKmbd3viy0f8hfXa8etN1UVpj4+VnZecYN6rBqJ6Z8iJae7OxS+ex
o4/IwltrzKfLSgIFfIBEkdpBL/6l0QsUwcfgQ4QzMfiOkchWMksH5XgIOv3gyTBeKpAu1jG6pnbQ
UmVcAia68nAW4BYGQkaQGwAii+r7HCtH1LgbUrFM3L6lobEBEqeuTtwGsAvPlw3fSeQMoSVGm1Hd
mZvoVN6XBahvVUc3dulR+h4TG1m2+hAG23StS21Jk4GaAEknKFJUHGbXogt5K3eRmLimVKOFNEP+
ohhSiA5z0IDUa+jFhThWBdUtXrQKmjZxjnkZSkktdFNDWrgftmMSpxTApUd0sG9uX7i/Qwvmygqn
Dn0FWcDYzl6aMiBT1ep16upoYPxoc5oJDwmnJmqTL9K7V1Dxu8p7VnU0z/fRrvQdoM7HgNWffb8R
c4uEFizzmFixuueoDMn76FU+qk+F/ACuPQ/K/g9PbNgYv3u8vfRFe/pz6bNP4nVKVDd+A9OtWyCp
YkXH9AxwiZNYovVHCHdpQbNtd782P/maDAR+mTFdBoLCAHTFzKoF0UA8TqADPZ2RoylRFICsoLUe
MqYyDQSgm5oipVV8BZvK9UI6tLYMgDf7jCtaHQN112grn3EpaL5Y0sxphw/r+22PJdWONdiA2n47
O/1hk6Lb9jP/o27Rnpo4mFC6aZj8dPs7KNN2r67Qj+OYXSGMDwDOVhph73b6Y/T7Tf1zHzyRg75L
jgErD2A3rO0/rLLYPgH9qra7kxi/ZwrD/zuyFaxokaVwWYX+MqdxumiS+Jud/BEtiGCKqociyVzV
H6JiF5IGdH+1pyRvLXjxXupgaopRgqEomScH6XMzJuLLUBvJW6aYMV+xJ0t6A8wSGljCNWB7/n64
H6sZgDDQEE9lblP7GLpeZSmL1OSzqkXtuS3Fnt7+GNOdn30LVPpRJMT4XvyeE1ibPQkbrSKZSxSi
7oxAQnyA/IVFBFNjSmEkNC7jtfzINZ88sDzgrZ+GaAM0BS10aTvkQYqkvKkzV44tXaMlpgXoVplt
lacSLZwbaXhSreJU6gdF2pKcRiV8M2PloJeiFQx5AyYeeEXwn837iJXBH2QtbzJX2OrSSS5pB/KY
Y4Fu/gEMzKyxxF2l2qlhy40z5jT/JCuhxNLNgxKVCQDxqHUBl395DKrPZeJrReZ+fESgZ0h+Zeea
FU7wcfsbL0AzDcgxMScAmQ9yZRzyVFZG0cdOgYmj2Gg1ngu/oDVuU4FUtFrQREd7i8YijmRMydk4
2tpLZDas0IK1Y1+wVODtQvocvExEk642rZMW5ZcU3x6MzNne3T8L1h5Idgon5etlpQ1ySeeDRQQI
GhAf6QTW8fKIy9YHnYg2ZAhJ4ZjABTiUCdVTpt0VHmaykBS+Nl1zyhaiCzRcoWkHniiaL+fRBTJg
gtSIYuZ2Yo4ZbMVAqNxI6jbXvIEKWTpQ0ircBpro3Jnc24ztKkxvyTfC48LHhuthYA70zNi1UhF6
ePlYg+eJrygnCV9pD2iTlcoeCklSmfkmhQPVob9x7D7rFpM0LQ/zCWTLizTT3xReG0UWIB4p0Fx9
zEfw0zVNeDSVAKDvFGPG3hpx9N9Ij9nbTPSrrqIqRg7AcJBMOvIuFk1qyp3/4uWy9lKmVVs5CRFU
V2nT3LBv3/ElgwaIxTT3SJYAvp2zUMYYvlF6Zp67mc9C3ZZynPFoZehmyFMmFB/yO5Yj7GVQIDx0
mMfeSEz/6N4KRwfOFhDqECRd4P+8vaolJxmNVFgP6hrwBdVZRmTCrJeYl8NdU803xMYIcJCf3elk
0/us3vNdZ3XEA7O9PSorWeC/SadLzY7hB2irhIcO7nrUHC5vftFw1Yj6NHCtt1+Dne5Oo1XvwJgE
PjQcBL2f5rNP08F9ywBZxCel7Bnzmh7Z3qOddTxORFotqGLekbDC1L1HDKF5fk7Zc/5/pF1Xb+tI
k/1FBJjDazMpywq0ZL8Qjsw589fvoRe7V6K4IvAt7gwMzMW42Km6uurUOeD/jyFitVqt1NPco+Lx
8sOpGeSUUJHBt48vP3A+Rxmn2PaZyd7ixkFX0jJwX9x2Jvp5vPTuzXD3U+PaiSCjPmafK1rQnXBX
ACsLflM16tdcNKf+NpGVu7c2ckFOkuH2CWDNabROTZcSeHSK33Sz3W6hVKMuf75QWWtXrUo2/W/w
IsxAaCdOxr39UajHICvc0IN9TTRLj2yNzyERjRQl//JyoZEOFBFVoSVGrUg14+wfff296VGkJ7OB
LAWDack2+PSXCfaBIM7YeIwm722M9rnjpE4Et2KfAbvPKvSHzlEXTlyfsICGYZSoh5qBMFpAqmlt
CF8m1DmCWNMPkpn1aoeGou8tRNwEba4i+ZgwGawhPB4q4uhgGM0ZnYlOzeUVdQYjBGnLJXhDSUft
pOyzFC+NMBP9Tq7Q0MuIu2rouR2FIDab8z3V1bAmgJChMCPpleuSOTf4mOFS6KGFfuhhwc8xbVzX
N0CpxRQFbv5Aj0x5I5MVNKyAKpixNOVAMC+8IA1sBHht3Z9sMWtkqWht6tyivNSCAK/gSFFsM3TW
P/fsUy7k1tBo3rgCMqheCkOgRccDjiM1TxOuBRcf/RWGsxnZOXMjj1UUFV/YuUINMjDBsYHSFYUT
jEf2F6OCy1FdieuZ1/LUsUJcCsgMgibAF0czmXMZF/Y8Bhgq4CCg0PCOx/vzOZzYe4gCmaFoAZUE
1OTuFysNi7JivcixQjG/5F6+ydDOQFwv0p/bmThRaJgCmhnDwbvjr1J+86SSJb/x6x4dxHGRrFiH
2dtCcFVi75MDL2sW1QYYf2eO1UT4NTRp/bM5WrCWb12Xk9FMujVAS+lrDsEPKDH/LIm5JLhsoY1m
70I8bE8zIe9f88zo4r8zPXJXTI6yatnA9PVKq6+i/tqoHWj0BKIZxlLR8Qmf58H/I+mQOyRe85pI
Kk0tTaQKi8U61bTfmfTsxO69+6JhI9wsgERxii+UmWN5nrIQe1uvBXqTtYwW5aVaFHNd7JPm4GSG
pxWwmGPkg8+kYMyJHMcKkMlnda8SVFFeBOUaULsZNzB1uYKKhAF4BRAmVL5HQ2Mhu1y2PNp1q1Um
q4WDCeVILJN26e/Ll1gTbLWwSRnignVQjYMAnQ3GUv6jyXKSvKEG+HyrT6A+gCe8+Z7R7QGcPpNl
FOtYWqUz163Pq77BbdtfkCM4qj0TYw7R63in3RobFuJmXVsnF4K6UNCr3JvZsd7QzPpDQDZJ2Hbp
TBQzAVLDwFh0OQlo0h4EL+9tUW1JR1kQukNtc9sThtG77+/1a4gE1Xez4ObAr1NR2529UWLdt12h
pj3Ya/xlXa4ZyQrWbm2gex1yWJ69QJLA6wFxDzXg9zSOX9fenqGvkbJky3Wj00CxUSsp1iWB0tp4
E9jSTNzz94p8mP2bGRm9LTo37G3QkbsW6AozohiofICBhiC8/HZW6o55Z32tJKX+c97vjeOGMsOd
ejpo1+16ceI/vT3EQdWFrX9L2iDRuMguz7fi9NH4931j9vyYk9IectSuxYJmGr0BlwI9odCkFlVf
WvnCMllBcQrpiCWrhYdO3GZntGm0H+WRitUO3dTuy/MPmsg63W0hYXTfIEHieU2BJRXkbWm/MRSE
IJUFZ6daUyqWkBhJQRoOCSg613KAD1ON0yTlJ5e3cu2Q0J5t6p24YwELQdYeD3X0WI5ZzOlObLOY
jlzIaMorsEWY/YV98VT62oAXyrahmUvPnNipq/DW4uha6mJWiUo3cS0pX6CdvCuMUIu7d+TnQW73
n0w3qhHcQIQuIad5f2IrpHlrocN0Z7zBRSobafwp37lAPCp6swtJrEnuHs0Pkm/2OngJw15VzjPf
MIRhD2cEGqZA5A94n7/M/I2Hqjoxj5SkwpKXZi+C9YDmVr7z0ThqxiLJG/tLVNlN1pZISBeqMFeX
nMjw/cG7oUqG+AZX0chrCbVYx2EM+50pkOw3ARyLJEDjqWpgzNz7kx4Sk42ED5rUBg20+/mue9fB
dupcK6Iiwyleg16PbBfQlwPrrX2Rx22vehw4qt4Ae3YojZZAovI6M+FTMd3tR4zi4j5VaLeNeteq
pBOYPRR5wfgbuSVyonWHwD10XaExiafxKM0tWTzxRfStPv+GiYosCIsH9hoR18WgmHQ/EUHaM2Ff
4htQDzWiUGNK8sap8S7eWZYVGQFYd92B9X1OxHB6BYZ0Mhr2ADcftzW3hSCDrUGEx1OhyYROBUq1
F2at6x+C+p18zqnOTt5RCHL+195oxT0Q/2etAHvVSms3+Tl+CfRyIy2Srai5H/mC2/UrytyBHyFV
Q1CiV58O+MrnlnzqjKHHCJIGeK+iFWx0znMnr9goLDyLqk8hrXkHKdeZhLDOSlJ2UbBxvqkVN4cZ
n4xyb62Obj/PFfw2r2HV5VTj+r51vwbdSvSHDPfgFS/zeNmpEthyRU9/ARSVdNA+UHfWTkb7f06s
U3dZz4l0TXlXAK4FgUfQOcjJ3m88JQ1KJQL60vJS0y3PebWO2TeJW7ttMof1mkhsD0R4SOdDlxI0
WeP24ADCTH3I0UjvNboHqfdu6xFQgag7aLgIKvOf3J1wLGBFHrCdD1KhSh5lORdQnpVUji7wX45E
OFZPAWpXFKMSXwDt9AqdSn7L7CfbRL7mQu5C5FW0oIfK3ON74pWP2RWQ60WfNl76o3lGLSzLPAdN
qkppiuGCoQ8NCHyFmQts8M2juwN4OWRiYIARwI93v5otBAa4sON8qy5XFKeWIH7VO/dF7r+f+6vh
94zsALOCTkrgpqEhO66oszwwwKVAhVZQpVoLPkAkfPhq6W1zbuGx6IDgfe25xYn5A8k15DFAGAy8
ID32GwwkQYIWcHtW3ZerzpjTnZnanHcGRh44L/zOjisYSHb9OtbYH5Dn5ATxHlE05TxPsjk9oIG5
DHobSLaPliqLEQKUPOzx6GcoLmi5jfsV9F2eT9sf+/x4pQZpYfh20BShA+x+RzBRlLNF5kfWa6ED
JVZqEvFBeVxvMsJs8KbuybEGtPwlhhJBHOvlKxTQV6fF868YjDz7iNGL0wXKyakrfAToYHS+b6FI
9/ncwsRsDoRD2BiITYfGnPthNmwlMU2Bxl6mxcXdLz0PlLrZwZnZhRMDGQjuEKuAPgMqCsNn3MRm
eWyHaZdgIHkdvUp0KRtMns81XUxFYHdWRoOpFYZ3+XKAKSn7ul5xG9uDoGt0DZltl1y53gQemBRz
sdhjBRA9TTdjG92JVc7nbp+6aL5QAwni279Ff/DBCeOcmQLvoeVss/uEE0GECwFlpD2QhxiHHnni
KdCHRK8mkPcVZDj84Ni1bzkkb0HRkbqHuff4wx6BQ4QhtLEMRI1gzL9fvFpiwywRk9jyOh+aQyG4
QBwTjTaeGgbszEZ5cMQjW6Ml5MFl20IcObaYQtL8WgHblBEVtenZrVbRX883/8OuhDEE0UNaUkHn
hjJyJUksdYXkASRUw1k59WedF9/PLTwWBQcTA/oBTfrI9Y9LlSkT+jXD1AArAl3hoiZUX6+MrfqC
4byw6zU1txkfYnLAHHC8gLMA8zIw6qO14tLM94KQT1EDh8Na1hoFUDgg4SKRzF5tNATDz0f4+PQf
WRytGIrxYhtQXGqh42f96RDPrFVP/fGNmvSdrh4q8r1Qgy9tFoE+sXpD0g+XGnhTBubM+22ZeLYX
+I6XWXjdaO/K2qbACE4cVvsoTcXXvufqDQ/HDgMFokJGYhmIODw27u05XiLKdttkFm8mKHaD2llw
VbR9pz/tTEb5IbYcWRq93P1IQZpRgqXK+w5F7VTR5NTNsX/MDWeY3huXLPgUG9eDkYjwnRrzC1Eh
lmxrh+f7Y87M+AoTqYDNbQYUSTrUVB0fiWhFD8Cq/iacPc94buwxGBlmDk13KDLIcFh/t/rNoBAn
CgGOR4btL77L70b0rhS7avlRmycof9X6f2BuIKOnISLCg752NDgR4o1lCvClBfCrRNbeR5YYBa9d
QON1cjQRBPEzcepjXgsDhCX4ExaBJBzL/arRNp8WntPkFqprHQEvXRoaNCg+9xKyVuiW5c9Qfks0
yQYH9amkjuFPPxdRPuadR98w2jm1F/V4Apa5BQ6GytlCJTaNSOmqagqgQCtozyd5yqPdjng0x6kk
1XamtLmVG84iXIdzazjlRm5//8hj0oUrc4lY5FbmLXGuibY15IzQxVsbaAvuRTrnc5t0CLnvorrR
/I08plAEAZs4VW7FylYQzfpKsdg9fnTI7JVSADtL5lKBs9tmFKP4UioEJYdtwyVbhtL6CBjUC/on
I8P/SlnC1/skqkgEQc0Y6EDCUIHKvQEqI8wemYdoCYMHohiNGEjaILIe3bllEwCGSEWFxTjHqNVC
MCBIoKu31bJZ+M2h1+dq7I+wedyC9EAtAWQ2zv5fJufGJyCG70BMYhdWm19Bs85a4UVASjIasOr+
TibSNl43DelXssEhUfR8907EM+iQhT8CkxaPFtHRWaHpmvNDRSmstLr6YAvRxPoUpUTmZ+xMXBki
DcpQaNUhonngAwLiL5KZJCot3z/23AK8wvkWGwlsne1MdeaRZQHzidck6jKD/Is8vneRE8kqCrlz
i9bBh2Z8AmckGc7Ks85bH5o65GPFIvuigpGWxKazj1VVP57yn/U1I1pAmpmBT8Uf+BzkomiAKuHx
R+e3zzpFsBuxBOmD6kYGZUSZHm+8tdT+YmUXIanMXlkH5VLoFyykApFvpzR+J/+G1zyYcSaP6ci/
ufn3MaOj7fSeXze5XOJSBXfE+rPRa2BdSW+AxIug4kGgzgkybV0iaOzS1nOpmwlfBjVG7AEEmmh4
pUchClOkYk2lXWXlIgV9AYUDAxFoKeZGOVwyIwcmAu6IV/EAN0SAd38J5U3E2RU1mOlzwiwoFgyf
S89UalJEug8O5wWURSSJOL3ON2YGRDU4HNA3Un/IzcUFIRO/rkCV7b49P2uP1NPgakCTFzuogQ4/
R1cFHvN+JUVsC4pEIh5tSu/MOte5r0CTFiGa2RwTHA5dqjbZpme1JtEZbh+COpFeSLHWBGsgwiuz
Y7S0+LbB06SDK9tPdLv/Dth+5iL/ozK/n8P7bx3NYRQGScA4dGsV6ODFOS21d1QNBuRAjyZOTz/H
63QnqKdQRSTx/XyiHkk4RhM12qbIMnpykvUtnqzvobrtdOQswSmtfQ7J0/NWIe8Xj7x9CCajWuru
8jFj/xGODfvoGUdWD4V0PL9GSSlK4dtYzoQWYVoTkgCaaxHgh0GOBlrHcDQBCp82/syYHaZ0POW3
VkenI+KUUuYFpbXKdtcJiM9CcDcpiwidnc/nl3s8h/fjG0VprNDzvFdgfEZEjL323qlgPtN79IuV
gF/o6gZZ6k8WGezIVNScgAcdjcNrFd6azOWpHxtSRnM9fOvN9Qfyn1bMGLsFF3y84S48GNn7xTGE
KRf+KFNLbDjnGy3x2gFlA02f5U19vPHvJ2N0KqEiykHTCB/gZN8M2IohpMdvgooHs/Fb4KcD8DN0
5m79yfOFxn84QgDQwZk6fNXNsCnPSViaoTBswnwZ7unlfUl9lUvfEEn68cFJQMPae3vHkdAEAy8F
fNrzPfCIChrmHYxPSEcOogbjPS44nsL2stNZMN+FZAvJ2HOwcsjxh/82j8vwZKJhUFDZT373vfhV
c3WuKP/YvjV8AaBJoKUYmGzGZBkUCEV5O4o663V93W+99SdnZLs9SlUeOaZr0zR3+qkjq9VHsdxZ
qxACSQD9HuYUVIflfTh1N18xWn4mLNnEZkPMA6vW+QWsLySpvJkTN3XgsJygehh0goELv19tQA9S
CTxLneX1ul1Iesgo+vP1fAywhlr6PwujI50XdiK6eQZ2sggkORAe4zgc3MB0GEkToG4gdnOSdMJj
7HhvcnRymc5vFfBHdqAMe91uUSxIyLo7XK/bd1fdn7PtGVe8BibpY0uWPVnaS4ecufUyUk1CdN1K
GGK5K9x2RHlZnHyy0uMdOmSt31j91p5PzpRn5Tg0eqAvEz2i4wwhTw0F2giHrQHpdSMc/P495XUv
kmeWedIOGA7xdgBcFgro98vs233vR8OZSpELH1KfMoIrWgSAovx9PqKpXTsU1tFHA6AX2MTuLaU2
l9adEnRomlYaIgjoGhTZhtTIgP6/DI1p54sGcxcOh1SJ3mx2XdLgj7k+NzE5a//GMqb0RY6nSCve
7ywpgFKks4nwMGCCi5PO1epmJm0MMK4rwVFwm3ZWxbd4YMU4h3HSo+/IXT4f0dRxv1mdB5LeMumo
ToIhu8GbSkGdP5njuJ8aC1TrEOLCdQ5tRfcboJJZPqHDvLNqMJkyIcCjzg4CJc/H8QeGHjvHWyuj
QKiR2obNYlhBqgji8XicXLd7Wt8bL+miJsd2fTzW6lutv33wLPmgiYb+jOefMBkL3n7CyHUCO1Hb
fI4NmGpXkEeBbhicMoaxP+KqMsEowx1isvnQE+20AI4iVGdcx9RSIv2uoI2HlYFvGB3pjkX74N/+
r1qAxJOYyMEMz8T0Sv6zMHj2m0gAsk6i47cYYBEAs+BqovOaMnMIvf9jJf9ZGTsMIWKlIoQVz19E
5HWbDOiE/fIIEk3POjYvXzwBaxyBXIu2Q7Q3zCV6MGb848xQ/8hTboYqNb5C0zI+ohz8o/IjWKFj
PN8vUyZQxMPb77/5lkfngqnbrJKcDucCLdxFLBh2Ji8zZQ4vPvGSRrEQmB7QfyOtgUah+1ULA5/n
KrbugXcpQTCTAGWLDnRtGWyJvmGhRZ2vpI9UXcw1l01kN+8Mj6trA6eOKJQwzJHcNcUPL1gX7/RL
VoPkxswgGf6SfD6f0qnQAkEiPbRs4lL7iyRvVo1mcr/kkqK3IoCYuljnAQrwqyPeye+BP5O9GaZt
7HBgBw396EOl8Ui+n9a4y+KsaNjekkECWIWnikm1lCP0lfIPCpeuomyuZ2fysXdrcrSSfhknSVRw
PR576w4kr4ALQRf9ndPOhmORqALPJOHmMEN/W/1hoKgNichQoKdhnAto2DiAtLXcW31gKKGRtTQB
8aYWcRcPpIb0pqog+DSH0pqoPzADP/b/Wh2u4puldCoIziuZ3Vs16IlEEtc6QMQSr9bVL6Mq0Yv3
woAHILra7OL5Hppc1xvDIzeah3VGsykMs8qLt2JYEgZvdPLmcma+Auvkc2NTgentKEebKJFscB/G
gzHn0FAOEX7SxAzbwxy2hBuC6sdFHLRjB5EZYVztCNBd60Sc0FvbbaGuDWSRFvU5syjdRBej6hm0
ZjHqV2foH4cILqJapOavr1frw8wlNTlgUG4MCn04qOMGWyazOa9RlN5Cpp6TjXLBuWqszlZWJhfx
xsx4Xouk4pUOZmKQA+27jDRwBDFRVFl5Ldm5IzL5RAZZJD1IiSMXIw1X881mLSrGA7LMpS2GLJeU
fnT08/7zHdKm7/vP5fK4BMOK4VCzuOTHG18CmA0lM+ToUEaVRy+prKriqgL3rEX3rEUJqSpwc17u
UboPGxDpdhTfUQ8cdIruh5ZAxynLK7+xENHgJhZV5ZNZ4yYm8X75Ey++LpAQB35u0FY8LSybuIuP
FbjaDpLmXJ6flYn8y/2njGYZCINUCp2gsV45wu3BAEIYAw84QIgiE0jpJb00L2/okdsV+9Mhm8Op
PuKYRjMx3Oc3iyxTUhR3AczL1rX7BQGAumcIaNLBmUmO4ubrwu9F8rbbgV2buO+/qNY/H//0av9b
iZFH7AO+EIMSK5F2l6jcZ9JMrXxiF9/P78jzlSARkxweA0y1XKuNq8Gr/dB9VTrkRYd+2HKzUheL
b1lXZlzuhLO/tzw6rnJFN1KehA0CywL8UzRepJriaBEEZEOwuUgQAQhNl9nnwksYr6N0ttv40T3e
f8DoZu1Lme6bAHPLkWuwe0cxxtXO3GK5JLxm6rSxSlcneMS5KHMiNruz+xBmun0bMIPddY3QDGRf
oXH+OfoX3SYr1dUX1MsCzbLP99FEcv/e6OipFFGSH7EJjDaqUBGt1d63n/XpHBzOyWq5NAX9EiJ5
HRPaeENwSCpmKMGDfnEuMp24lO4/ZPRg6oQmTrw/35Lpw3Fu9Pf38qwQKAHj5SSqZ187mvGaRJvN
G7Q+d/DhBOgDvJ3M75ktOHe6/7bozelmlSpLkhibn1q8XkF6kSG2ElVjaWvl2tWOP5K+0SV0+UMZ
zVodFO0wc7pnP2A4/jcfULV1F0UuVoXdlhroyBDd4f7AJHhk2RIzXbxAQOCi6yvMQLg9uObMC/rx
Zr5fjJF76zpZiGoK9l20F9rNWk4tBvwmdqz62cw78pF47t6V/vWO34zVl5WqVQZXmukRSnpbXt8v
dXb5ojOrncriItHmNv3s9I6cGxjt0wp6Ko0FVIJgMNrSPTmkHuICvCuPgDttNpEGx71CR//lG+qe
4nGur38ijXw/xSM3JwU25XnscNpBarAegApAK9CrfIOFDtbwtetBb+Plcqk0GRQSOteRQfEWyun7
lACijqVfLGaW/Y9G6z4yvP+okesL4ihz8nr4qG2j75FrxN2O9OfR/CJwfN4LfL6D3T7HCPr3bHhi
92+P3OyBXnGpKBjsgkRxGxGt3GwNCb22tnY8tscNoQ7YCkDZ4V06c9RmdvqfU76xbINexw5oWOZA
1458ldGlydorIfkT9EZSs/pzfzsBm7ib4THcLc+LxI1S2Mu1a/ax5TaIB4nZGCjRvWCIJ8fQZhZ1
4s12b3IctYGHlApCmEw1e2ubguGt7AW/t9fdnN98zGLcWxq5rTD6nxts6NXabusN2Iz3+1iLVIfY
G/MFKbdYJDtOP2EbrefUguaWcuS0SqUtEmU4UWJkloVpo+M+ytWwX1LB3G01UYa6H+ko/gpkO01z
BbY6U/M9csUVlRED5ScMdHl8kdQv+fSWwI9p1u8B9AbrmW3LDe7h4cSAFpuDMJEogHfs/oaQu7Dw
/RhREr9dXyukNjPVOAbbo3z2GtV0kdE5LF2jXHNHVC0gjQneYDU+DJfVQu4HzN4skHMCMoI5ufmk
0epnjifnpY9P6g48lMLULVw5WUo98KO28UV2SNGdVLwFZqZictlvzI6WHa2BURZxWApwVGmimspv
kZeqdmZC7O354f1DUT2b9NGqJxD2C2sF94ZAukMN4ReUSRD8s+pnjC5QLD3+ZdbnHLtgiVO927Ea
ir9Q10GdiDXy182FA4yXBllQTX7ykhzZ5aUy3vydsNJBEqQd0CbAbqmN2M1N0jD3z758dOOxocu2
PB81kJZld1VAWxTDzdXnp99k2IoDoB06NeOKSGbHmafIQ9iEjJQ0RCzIRtk4/ZLe74BIQ1eHjh6W
RYzi2dr5XGSz7WOPewFSf7QiSpAYRJ/VuL7UZ2xRQ/YRpRI61PyyXFY2lau0He2g0kRiWgq151uC
GeLj+4m9szguNGVxzTS+G3eWRrEk+PGhUgOV8wOlYTPOmHr0rvemRqF6B56qAJKhHUJ12hT267Ws
rrfgwkLM4mrZzKkatvLDuFCXhYcZ8l9jhB1TJ2VetxgXOMi9jKDfVZs5TRPoSYwHzmuAiSrgMhzl
vL0C3X5dj0Is6DWGpvv3d2cBWoKeXLq9XJGdeujn9KImfBSQ84OaGwheIcQ7rj8pqNm1fun0mMNK
bwAY+9wf+4WoFQZwvsmSqJavN+TXV+fivYlbGGh6Ho0RoAlC28K4j9kO8KKgKqGz/GrVNXoqiaAm
2hUlIF0gf5XKLxA2kDidSyo+3hP3ZkdhZs2yLutlMIvMqY7fTiHI3PiQIFo+352PXArCvaFR6Ohn
uVS76Fa3XpFki7U98iHB+gyyPPT8KetC/SzMvacXKoNsYwhy6f1yo7PrladZ4Bw2rcQQF7W5WtXm
LjNOpYp/VolxoglNOvTezgFZprY3KI6QLhu6jEE+cn99iiVEiFLB7aFvfIrXWWYpnhE07swWn3ho
YFJuzAxu+Sa6ZPgiU/IG241dVYcMSkfmV0hMXd8NharfU6iri9JYnBYfgRaazxdkyhUiHwhXzEMs
DPv93jSbpVEacXFvObajlsre5oBH89cUF6EdUp4xNvFwgHQDC71wyISBKVEYvd4V20cVMkFdIN5Q
6xQkedgCFB4PR0n9RI3uImMVbUJtkT3JzTks1LC1xr7q1vhoMVm7yPMqRILXCRfiayoi2JGQ5WV/
C7itPEMAUs4ST0z5/Vubo5WFfLNSOxEGzGxatPCmC0lSPQokyDlHOlRDL5l0eL6gUx4EDUgQpBlI
zfAUGQU6TBOHNRcytSVd4PLBa5wYGa/xyra27GiJO/25vYlZvTM3CnaqPKIyp6Vri1/5GnriQLzJ
RCpVvDiuaZczrBoTu/XO2PD3NweFD3uhDAuMjVclyuhiLcuv2b50Zup0k3OIyGBA8qJki8bkeztK
XYq+nJSN1dLQ8RSFYCs30Gdw7U7Qqyynlo0fMYQHjXVUuYop8B01d40PO2O0W3FQIJsAfrUBUTu6
xoFQFSHHpNSW12q0bwrpwGRJraILe0w+s0+uIdHn85UUJyKHO5OjUUeeyKS1DZM8bab5W/VJMZ+8
p6bemo4Jk2leQDxm6bZvNJa51YR0m8WHFGS2sdkq29B+jbp9CTilAOLbn0ApQfq6klu17baJfeTx
f0PdESJnNBZPOHTvoC4QW8PttQhqRZnqyWYYm1VKmlO/4lCVLL99UOeuYlrNyosbfonCV9wcxUrl
mqVQQM/ehr6N3kpLb5X5NThOShXsrmK3eT4tj6yEAqgGWDgrNDWht08Y+Y26rVAjyVEy4dN1fyoY
lTIqfh90Q0tV4q6qFmzOOieDoP0lRgv2BVKdz79g4nK++4CRE0HioQu52EPao9H4jkS/nfuLEnVU
m5U4s/Mn+gswWB6d+GgOQdD1t0duThhHpyVb4jKy2MwQSLqptXTDaYa/r43ciM1wuZZd1TX6dWTZ
Rg+h2y2n2kaEJ+xJem/VHJLP5o6auTemYsC7rxo5mTBtqZrp8FWgt7wKNtkCNjvAZyn9SoGor/DW
lWuqqTXjSyfcDTh1IOoHznIoPf9laW4mIxJTEZzCYWvFvYgtSqtxheAIKeUMbXv+9fkqTxx4DvLz
gMzK3EAWMArBUICVw6TJWksqKe+1xuuU8GJrz+zmifIBRHyhWQ3OWoC/Ae64d22CkrisLQOmL4UJ
gZiBEdqa0roaqJrSmuSS1aO8iio9pMSaSPOgF941athIKt+dxHxVFOCuy6lF6uoMZzyfgamThr46
BWAknDV0uIwckC87TBf0Umv56IJqjTza8EJKDpn7w4ILA8VKMArjLV1oNqVmmenQMwdt4mkKTcSb
Dxgf9cj34JABHY9ewfBlvDf6VXM+A3L4XaCysgCvK+Tk2LeaJlG3xn+Zy8FNnHSwAAyAaWCxwOQ0
ut/YrIaCe47nVA7sOrJFdqNtg4Wx7wm9F/fNxnsplv5q8XzaJ0BoGPWN1dGWKJsefE4sgEvr0giB
mCDBLiOcsTfOx8j8KcmmMTZfkgpYa7NctVtLnfmAqdfx3QeMHgWYC4Sn/PA6xj3AGKD0qbX2g3UA
0TrN3KtTM4zCN9TUAXuDYt/oWu0SmhKdjkYEiv4zAYWK9jXuz3206JSlJM8dtokbFaLtkG3B6wH9
UePnsYhQIS5aprfcSOWu1UcAGAWSby9E1L4ul12toz0W1Ik/pzzASOemdc768Pc37ktyqUxuJFgv
sy04OOE3OTT+EAU6Vh0Hxnm9ArFLsJBclT272c7Vn++riRItmJkA24ZujTSoNI7urTAIxCAtO0Cr
JCPbugyRnV8AAdYuXrKhvXGEfV8vnJJ09IzliUW+MzweeN5I4Gtq8Z7yFyyzckTCyhuJr0nCqm4y
83qbeCOikwaCIwClChCDHN1NSpZWlJzjWVFym/qTV37z9qzMiZFPwNHxMhrSArIEWVwo4N2vZYYX
IlMquB048tqpjS5c/W/xt90wBijvVcHIyHtv1Bqt9hvZbD4YY3s2AW3o1fQDt3S2qfXNG9ocVrq5
2egf3ZLReWg3LS+9unlbrX4PM55sagV4CYz8EIQGc9BY2EyKa7rxE7azwvQAukol05QAnTYlVGcQ
ND/fZxNlIeiJ3Bgb7bMcTa205MHYersXP0INdOsWkY7l4ss0dXRFg0CSAuc6e2lmHfbE6+fO9Gin
1QpXAYLJdBZrZgiLPPJprL9ft4MUYPiqmKsPainMeLApb3lnc7ThmiKN7VKAzYhkrxK5+ssts0tf
/Rn3MfVY54HAhjA8KJMAVBrZCfmyoPoa05ogARZriSrizQFKaXqJB2yB+Ms2Sl2+Rlq2p5bSy7dw
Bu3FeU7TZ6IUhtW9+YzRnVjbvt25DT4DhPEMeHx3JSaXXfVXnd9TVv2JXssWzXvgfF2eGPQTCjPb
a9g9o4cYIOj4I6LFAnQDoyXm7SLBLODkdclP4e8K+fh8+/6BaR8N4HHBojv7EYHa+z2KqW3RWoBz
vNdLTus3/Ku8AnZfBJwg1FAuMHM9WGa5JpnWCaURRfsdRAJArka91GhgLCEh1CF1MneKp4f+78tG
9zKewBkdtWVreRJdrANHkHeCHJ6ej3+YvyfD/8N239xSZaOUHJPmMGKzbyzrVK9ZjOgSXUvx9rml
yeGg3Q1Q90EXepxbdTo0LlQZJtr13VMmo9eem7vw50wMfvFmMJxQCLVvV631WnVqBAEILOk+Nf4w
QZtoifZDkVPfVifUqJ+PbfK0CjeDG68V21I982f5yq62Boc+s8Q8eiYCdy3T9DcW+2PxqyxDVFXm
MmuTS/jP9jhdLsacXGdV3Vq1KCwaCFgqn7TY689HOHXP3gxQGkVudEm14CfCZnSSn9LWpPbCeIbv
Rtp/YAYtJ0jCY6c8yMm1BQh8aq5trTR1VLn8dDijTk8Fnt7P7Uw9dhAv/DM02ipRH4BHhe1aS2YK
PYrRrS3YOcEOSkiMxm0XwOHAQzLNZ385X1JTMO/VNcpTtsAbmdQuHZZ/VdpoZgcPVh9O481XjbYR
JwAMr9BYyh5FzDNbyIHhhjmAkiXwJ66bBYeu5j9zSuZmoIQTb21MB6oe6CFE36YwnKybkxNBGsQW
KHRFF2l5aFhPz7JD178KMbuGkPdMzDYBi0d1B60GLF7AaA8dJ6LbmMKrP0Ne1i4AlvE0MSexAsQ4
KaCk13/zJVr7VuGlBJML6DraXzFSew7MhzP5zMm7fCDGGOpnuGPHJ0cQagXCNUABZ7+Rc/0v0q5r
N3JkS34RAXrzmnTlpZJEuRdCUrfokt7n12+wF3e6iuIWsXNngEFjGqjD9MfEifAF2aKSnXfHWPrQ
ZCceIKIDVR1mvK5svsldnC/zRGI2FdV0GfW769kOQ7Hj/S7gAfbgzRxp4iN3Kkh677+EKzmUpVwq
aCyRN4OULYqEc4qIbBy6IBNT5lnCiwBSk0+3RbE7I/VLu3IHLjhjeEEhxIMioQI/eeawSInKKj9D
LSPeNq05WDUQcMNI6MNaZAPi6J/zB/Q0Ol4VsDDISLRfz1+b1HKTFHD6DSiWHI2B+apdN0gGO6A3
FnRCy0YMzZL58uBQUeM+y0H2X8d86DiX17NBJcEUGJIkxJEwcylUQCPbqVz+e5DCJnlqM6gbokdC
lwPCBwC/m7kMofkHTQ1qgI6qEnmIiOYFPeiNFqm2WshGbucpsre/Epr4vANJOU5HglXPI1OXFX60
Krnjs7shTJVJdwwdy/bUUpo5WQskKxGlBqQLBkQhJBIk4xhZQx/E6rZnvXGW0o5Kd7mWD3Qvj7kY
HKswqjhLDTlfIqkgFrzLctRR9iBWEOO7NGuU6lXLtS6/7+KoMrYl1xecGxRgljfrTu4Es2U9lR1j
oJIAbfJxrHZiqvpTDUH01aMo8CWaU3pfEpyM1sET7sBweEzHiNbHUFFCzawmRmhSKSUIZ/MqihHl
GTJIzw1Vjpr7oYkB2m8GLpdOI/WbzpRZMaI1Y0whgRf5XAImHpHyra34ohRuhEofItA6lXzi5TLt
si9FSYFkJ8MoR9En/OMRxFKJn3PhCfUBuTiraW/IG20AMf9ZK9sQPWVjJXFEbMQyt2mt0RFTXw0R
M/U+zdP3DIxVqh0hYVB/NboYVF9y3aYB2KtYzWWbNpeNfhdwnBI/g9EmjO0QXbD0KU9iMSlJVaOT
DooGaayeuk5TIg/yCwHa2FADQhO9kQwF6j1VZyApHwStNmlzq5nwEOR9yyyKP5cNKZUW/y2MDNLh
BoR87b4IumBfV0iMfNNAiGi/qzuqhCeubVXlDT9TAB6Ran333khN00DDLjOeKKPjSAYoGop22aY0
t/wShMy2mOYGvsiIteHUVFwY2u0Yi6ob5DSKD61ohNAJE2U/UQ5I0HDR3q98PjtyFAkxFxeIjh9F
h/leYnLLkbTr8sEeozwLbD736zI16ypXElMv0Q8M+qs6G6unABKHUgzlFKPPHoui0Ngh00oIjlBx
oJwpc2iP2khZIkq2qmGSBFIgWdFb+JYm2DYQWc3A1p1lgt1ylZTuy5zPMHlh3yiQTIVXI6D1rUn0
gaBZ0uBIV/dpuU3TXijvwUBANcB7x3IcN37E1fyjog+AzDBDrfT3oNe0+JPlVaG4wcipNQofatTZ
nU+N0RTFqAsdQQ0SCUslDfKJqWBJUqOqLXdCOKogrSjElndpXdEMjC2lYHxxWQpBBD5oA8Vi0Hv7
bSDFEzqQsgzCu7AqQu4kVJmQ2DQNysbm9GjIHSES+aIiHc9RZgVoRtG/+yzjbNC1sJcB1D4BVI/6
4fftR2ahKxOSvBPNCNp4Rdwns2wqLaM0Hxp0KiHR0xLft/UdkH70kR66DXvlSrd+1reqJexT3VSP
NTQ03GGwNBSXAlevdw06zAv7OXQQ0sXntcdiwdEBYAVkPRCN03RBmf7+wt8I8gEwn6jjPb9UK7Pv
SmSXhQT8FJhCIg4+xDAZqP+igStXHNmlagZUIsH3qoArErTi4rVpg5VJ1gs9jziEiGemPww1+ovH
T21XJa4hOJFsDt+D2xcmUvHNKXoKoxW/Y+n5moTykLQCw/QPDiFZLKskQVDnUYX2FuvSkYgl2nIL
v1vrFhcWQiJIxKCiAQ9AEdESdD1aXsHVCMgl/ye8RZoKMMT3+rUgu8K9vd8W0JaTmutfS9OoL5a0
bsECKvEpj8RIBxobUF2Q6U+tPVjBRnWhwmiilkhQzoo6sgPQTHHBhdE+jdb37S9ZXOHLL5l5IhHV
MrVR8CXI4U8fcUSTl3uPrqfaOuxidK+tpNuWkiRXQ58lSYoGhz2T/tfgxJZsdR1BHmwaX2cHpmlC
/3AlL/KThB8rejnI2QmK60CUghYLC3jZ56dxcneBZYIsczXJNt0TM2f1ytAsJol6rW0HXMvoeHEs
ti8ceWumVne01lzVpa2KOp8h4lyC52Le8ajEaaF3wK56OQki8z2s7OqFPSSoU/tk6tBqrV/xyiW5
dA2pAoAaMkosKHPMFo7Gfi5W9cB7jsKZwgPHzN1ZXFM1WzMyWykVzr5SUhihWwggHgycChMlfcNa
2fYLMRwId/4OZrZQVOPqQRRwp0KIJH+hb9A5fo6Nc3gHZCDoKPYQ5MDLSmO70e1QI/LaKVjaKKqG
1wbpeAN129kF0OcGHvCxFzw0wzQ+SSCtCcox6uivJ89M1toRlnaLjuQoyEARAChzknK1LHW99+XR
43Jhm9d7IeWd2xO6lNlGG/5fE7MBlZqaKoyTRo89+glYwj7eHfQPbqs96H0fIORCjCOE3DJyQnHy
DCfw14r96SWan7xL+7N7LE84HaJuGKLuKRX6bqz3p8jOXd2K3KTfTQ1fuFw2HO4W31Z+rbW6rU3w
7GzwwtCnVAdWsKDDSVfzTcshWr89xGkEt0Y4Oxp1gWPZVxoS+IEDPlnISW31onRqv3z6F4ZQIgJ3
Hyoi0lygVqlCRWZSDCRYOJW3jeY7Z44sb29bkZZWDIE9MtVAcEzt8NdvYESjIc11H/hKieAdEF5H
87V6tV6BswRjUWoK6Fzq3yLTtgsCgdlx/+jV9+balT3ty/msXn7FbOXKREvjKuZAelOcQ+XIqft+
jbpnaeEuTcwWjkYC8PzgEAdYKSeJNgIVNJKqBbegtJYsmjKLP0aDqhtQyCC8Bhjkek6bSBJz6PtO
eQXlNd0Ie2Dy4890CypRCrDm58oSLuRmoDLyj7kfOaGy10NouYLkA6EUsNsAZwwW+jy3uYls7gEc
Jrb35t+9fMFhg+LN47klq3JOa98wS7b2aRSkMgtRQR2PpQbiouLM61aAmkSP3k6l/oham0tWJcuX
HhCEvzyyRBBEADzleqZl1iXI2+XMixrcM7Gx72IPJ1KLPKAaiaEch+y905/K5BMIflKG0fcwFJbh
/45SKEMY37dXYjF19YcrVwLnMyCys8NUpSwDNH0CxwYO1xDIXAsuACg6ERRLL93b1hY2NHC4eLeA
MsPo57RKmSH4HJQaeC9T9dSROP1Z0SMn49vYivkxdW5bW7hbkSSD8C38ZXjFc4k2qZpS9h1oT8ZY
Ka2siQIbSPu320aWfH8kNQE4AoQe5I5/2pMuPHKpafWYD0F4QjlQUqGA1xYnocX0NYDzKE8KQ+t2
Q1CqaWwagITPqKxc1y11ldFmKduOFA0cOzzUEN+ddxEAKBskiYCEb3pSn4MJZdLutGqfOzHbgoEA
fcJcbxqHpCLjGgh4qTQzUeng9kAFX0WJ73pXa5RSNS5b3uuCj0F8zOlL1Mh4AYjMPtIIemn9fVgn
uzCRH5uo28ac75YTM/NrC2hb2ph6tCnRH9N8lGFuKcG3woAHWuuvXXg44IACEyYJSJ2ioeP6IxlT
qZjIwEzIx+MroJnve3gcw9fgIBKm8IJz8IOeAH6Cejl6O59XNsrCfXNpfZ5PHQPI9yGbw7yh3rUP
vUZS7YXnnEE6RzVabKs11ckFoiHoy2BJFOSmkZ/4kZXO9a7rBBUFgIGMWmwOgWH7kW+PyYlHjkcO
j0AF7vinVLRFYOFXhrvwPoKBA1gRxBoTmdPsYolVPmrDhpv4lWr7dXCsfHQpZ4O2GTiFDo2A9m2D
Sw0tVwZnDzIbMzboSsB7QwlUJ9C1TW/mHa6yxBo+24QRnZoVkI1F9xUEblGcOOGOkywVkbPq9rJb
RTYSe/JgmMFaLWbhzlfR2YMUNJi6J9Xv640HaROu4VJQ7yEd/q6DRuCjTlaKWosmgCGALw0kEmTD
rk1UjR8bVYcDmBLOIGxjeMMz9VameCHIQt7wr5HZmkIxtW1UpOvQ9VdZIhhOo13q4slWTcthTnHI
tsrB6VUTGhnYUI2LK6B8DHf8PjtGzlp2a3l/QwscHXbQKgBb2PWQUVHvxEAreC/Q5K+4jWyx3lZ9
YnP0G8K4au/E3O82cqA/RLJVhMpCHKbivhPBAo3S2g/IhJZnQyyxkvf6gSND+xoRvuVNXiUJBVya
ESSdSJgJTh4ywhXPNL6/vRZL5T1VBh0purdQRMUzdz36lrJUz0KshR8/tuprgWS92z7rgRmGEGmQ
HyWUheSahyynW4cQcrCa9k4Cl9Ltz5iuzJnfCCQnglHopEDfbE4IDkenUCOq8p6oEom/L58rw4q2
dWjJkD0dV5Db0x7+aQyZTEmeyPzmPGaaXjO5RwbfE3TA9HGOJBkJ8pUIe9rDt4zMHomxLMUh7mDE
qN1BfQbjvIB3vXu9PW9Lfhcm7p+xzB/MpCtrUeY47J9RMzXjreme03gfhmddOdLB7uCDCdvbNhen
b/LxJKiHovQ/G1k+aAKS46HgQWzPOHXBys/LizP39/fnQ2qSEn0EfC56UhCoI6l5OTrzvFaITsCr
NCNRwLKRZHHGPoS+Sh85SCnIBLWZrLRiZAhQfTCQvydyAGlvpx8LaseKD6LP3kBmx05Azb9H4MDh
qFFDqskYC/CQ/aZFxMyg16oQXi+hmF344Jy0055Lfg0pbd9DVOR7MlQM7wJSliwgeo/+ITNjjSGC
HG5MYhLVvZC5gtL1jVkgigWlPodMi5kVqXLHd3BR7FSi8nMuZLpsjeCOBbe2EjW5W4wsdGKVgbHX
V0ruteqrYXBur9zybrmY2tlVV3d5aqDyiqxPUyO/pW1A7YS0JzPHEBoIt40tZWSQxf5nn/yJvy88
Wr6XxpLrYsGrDoLl1NCUoFvmRBv9tyOazR17gP7yaTzoYEcL9+1TjAaJlS9YcpUuv2C6fC++oOVl
tPiW007l73UOQruoSN0p0qGkdsHuUYQbio2e6RatHL58lVXD6tTMkv3zGDpJA2oF/d6ga03dS4/f
5UdN4cbFR4W5gpqniouB1jbuH56Z1H8RV4FGSw/5pZnZQz7WDWq4BcyAsjyWDlpod4YrIZWZ1isH
dtFpB3pVnjpvwAo3D8cMNgkKC1hohSjQ1ELZYI+uDEgUpLhXYyBq+YO8CYm4obv43H9C97WcShqr
WfaF5AM23N/vmM1sUoRZjs50wUs7q7lvIFy51w8ZIzZKyy+3t9ZSRn8COaKCMvFT/pBd5EM6tGOe
CR4PNVcXbZJCh6KYZZyD153/Vd8VULR43KwYXQo8Lo3O1tRnZTqOai544RbOWU0ydZriCpgUS7/r
vKpw6JqGxuJlLEGkQ5vw1D8g22IQ+hAQLgSkVcVdnlltbYvhyuO/eCIubMxckCAo6rQQYAOKpvxZ
zWw+83JEt2Rca1BbfLqg6oNHC2Eb+pWuzx7WLFNqNIN6OnV9+qmoez5fcS6m1+/Hu69Lkw4sfOgf
UOAmZ700IGr08twuoV6AFqjgUKiEv1eGbbRG5LlmbTZ1Yxi0VMphrfLdAfD2O3/KsyXo9i5WUnuL
98nFuKZFvLi2eNYkgdjBkk6tBp5weF/Gdtd9ovHw9i5f2g1A82nwiie80Bx6KlZjEDbwnrzoOwlA
idhEAPa95Ty4wNV/8x5e2poNKkfqtc/aSvTYHQ+fwogIJ3xJ6OAycjO/q3bFWtpuaQNeGpzW82IW
1TZStNGAwQQtFnG2kZRX+vv2/C1tiQsT85yozsA0Ifkw0YLA1WaH926fPeuCFa6kQRbjpktDM2ei
6MGppgQwpJRgBAp0M2TPPrjnqw+GNQMN+SA/to9l2JIhUre3B7noyVwan67Ki4nUhzzoaJ6JXmhA
lMvC4kFRXECZ5QyIypqw6OpQZ46EDyKkuhMx1LpyaGPmdBsU91y9Kw5R/sD4waSNE7WbelUpdnm/
TAQX4NaAXMT09xfDlGu5TEVai14KCccpyWPpoP6UN1VxNzxRR8m2QxPYemEBjKQ6bBV5u5T71CSw
ikBC/Y8O0LV9sc45H2cU+bjGrJrHDLwR1mAqtpTvhNjl1UMtbwfZMu6NaCV+WirPgHXmr+nZUeHE
sWoaxK2e8uUkG8VhWxzP6gB5JNA4OlCxz8zSTMBLtNXO8gaUQHQn7kWeiPiXczlXPjAT8MnGvb3z
lh7Ev58FOOr1jMQKdDVQ/YD8ATT4kN9Hj8FtA0vnF40kgFMDcjrhTq4NBFxZDH5fCV6PBKtbhFZf
EPSzB0/Iva44yEttZ+g4Q8/glIxBt9Ts/htzcAQE8gBf1BI+fQvkqjuUKM+TptH/f1B4PFD+BXmG
qs35H4exoknQC4IHaFOfdBvfyK1BrO2+S6yqKglQiGAPWTG6mFNHR4wiofTKCz/kPgpf47ux0BGD
g+qeAYw42vW98uwDvWsnj/t8v+bbL4GUVVQJNCSGJUB45zXFTpI6NgIuOHGIV4dj71KNlI4ZWPLD
7QlddEBRbwZnMEJaHiWA621SDlUCjLkvQOz4ved+c9q2D36p9TazC7eKTTG0eN6uKjN6i/t9Kaw8
0kub9NL6dEou7iVOrkfDzyfr6r7NXfmjDF4SfVsFdwqSw6vNxgvXEBrkkB1CszeSwHOu+yGq8Vdj
JIIcLmGmCGk0g5TsVcps9HEAiI50kV0ds2STftWl/ShTG3S3wINvlC1UJIfgOwsmHuy322uw8FWT
djH6Y1ATAQB49gDWDGxP+dTRNmURWBmBv32trr90Qq9szN65dkw7Vcxgg6tlp+dSR+bkg1p7fbsZ
qmMcHAfOCivdLPLeycs7ofqvv2D29kH0Q2xZAmBFPqLu1bkVQ6Rey/YA70zg9o0f7LsS4Hu/IXU/
OLKRbst6BYS3ONNgWgC5gCYjFpltN9Dx1EM78KM3St374GsmF8cri7nAzwwl6gsbM1da1/JCKxlm
enRHNz6E23Bb2+/QucO/bkOGB+SYtn9IqHePLVlLBC+VHWAe1UygY/6crOsTBXwwFMsHIDggm/QZ
oG+PM0G6uElMF8gRb+JrApvAJnTPawJgCw/apeF5uW9sAARSDQBXWujOqyet/eizV6qu1BXWrMzO
ip6zvO8q7KImjVLTKNv7OtU3LEbOjW855/bB/D8mE+h1qH+KuIhnp6YI/zOZrdlYx+Nd5tRuZDPy
QDCbIDFvt6DEOv9aI7Fc2qYI/AB7QxP+JOw8W8OBV0YQdgG4ou6S4EEECv72wP5cdLPoEjHRPxbm
zr0gDXGFrBZqs6QfTf0IVV60Qt49YXNCVfnZOBrHwWzIV2oO2LegkbdEe9iCxR3Vld8vhNs1rmIK
JpLsJieRfi2Nv8SPcPV9s2XmaKMEWYTvA5oT+UVk/agTO7mbH/17f1L8sk/gg0ucyk0daiOLixY7
zslMOB23Z2rpJb76ktkWSPXeAK6GoZcm2MgmuDne0Zd7ZKcx/jeb7XJNZhekqlUCWs5RDk4x5Hqa
dAxZ34ZWR4D6Ask3aLXhJfZ7cMKseDh/nMFb+2HakRfvcILbJDXUP7bfnxhsg2aJhNuUwO0gWPSB
3H+1TmF3pNn8PryAvIugoTIz6TGw6v0qDG3xuUIdRxCm+j04CGffI8u1JPkhmxquK3RjbPKzbvXV
SZYeU0GwgNFodZKAynK7stoLmV5Irf21O/OGoITT6g2FXdGFjuJr/ds3CDp9N9Z/aWe65i7mu4t6
qQ8S2ElI4/A7S2EgOOzJrxUzS7elBuoC8BpqKOfPick6yHiIpdrzMKN83UFDz4VmHh9b7BndYNB+
9k8r0dbicbm0OBsYQ+OUJPSwWBb3mYLuF9nsKdKJ6MnvDuHRUE7+GixtKYbX4dGh30FE2zqqj9eT
yfGyWsoDsLbHzkLq7z2CSuHWUEmLthV7ZUaXNsilrVmkEyEvrIvJiLCtJcfXXkePvsaOlr0qHL7A
/49oAyMSdZwCAd7K9aj0cPSNshcA4ud1s3VL7WDgFAq7dOuSh0k116kd8zs76mD2cM976elZPj0b
Vl7jKlxb1em4za8H6NGATQXUbMAGzYPVmrFMkDHqY/wanDVT2JmNO6n4fuPwr2xaaSFDiIH/NTa7
+3uN+n1QTcu5Z87nu/Peur2r7xxs3YcHw+wI3d8//bZf7I/SfKncwaPmhtqGFTyux5tLKH8d38JP
itu6osyhEv2gJ9TgUAtoOjnbj0lqVQbVseYM3Ydo3dgpYhtaBhvyO54LJqaXUdsnmZo/R2rGbxWU
5tyYZ9qpy6Op66zoXXRaaXc1/iFRGxgrN9iiy6Lr4O9Bq60Cv2V2g3EsCgvG+VNewfJdjScytIV5
K95YeBuN7Tn//OYsyFVsW6Kba6CXpaXTDaAfUMEB6GOO5geLgB72OTLwNbOZ8CkJTyPnhKRQxpUH
a83QtGEv7k89TqXQR7Lf6zTvXW4LM+rOBSa0WGOWXnTnL4c0m89YlXIMCWkULSMQDIQ/0qICbFdv
oU4U9PJBK5Mk9/q+MDmO/No8r9w3SydvouCdaiagQ50vZ4rmwoCmMF9UgUm1oyL9lmNweEcR2uy+
/3Aoo+GuK1FxJHWxEwI7kdnT7Y9Y3FPID0zdt4Deo1v8erabrPCpnjSClwXupIBgfLzUjttAcAaM
qcHbabc7a2+4dYQ1ySZh4QEDjTrYowBNxXU494T1lJM0VgFD2O4SAt3uurfZiPkGrc7mLN23ZMXd
W1puyENpSLtMk44u3euhDolO5Wia772ElumBvFTfk3QShB0ISiGZaVjlPjOl7fNmc3uSJ59+dsUa
SNIh0Ji479C1dW24HHD/SJUILGrvGNl7GXw1/YFCYwcNHFJsgQ5lJQaYRnLL4OwIKWKGvkkk2rz4
S8iPmlBZqr6G+Vs4pgi0BR68mehrxoV0PahUBPVXXsJG2h3HzmZmxAB8XaExWIIeXVmZbU9Zzesi
jGCF1Wawu4vOyYa3QWf3JRoBlIHUDd7ETdo/84W9sl2WMoNTJgEpOsCnRTwT1wOM1FCOjA63rZ5B
j0N/NIRDntopekEzUg6tVXElGX6DUXrkTFp7a0qKC0PH5QDKp6mBCl7rnMIhKmQh7VgjAkIqnrWv
CYqR2K6gnfhXPyIboBBq27fZ/e29uqAMc212tq5MDrkMZK2il1VndQwsMQO27mg4er+pOqKDLL/Q
HMPCJ6Thh/LAI8+hWPKhezYS8MeueCc/7wh8jIjudIwfhfS5vloX9HWCWFaE+7eNSLhfKcQuxCLX
vz87KEihSz1tod0G1CRRta0chSZSi6bC9ln1KKtQjKuPRmyV4zZnx6Zb22M/D+q1/dlkIwkxdOk0
PnEk+ctwXytPfmL56UPif7CPRL3TelP7lYNsBjDW2wu94Fpf254drUIbO6lUMHYKDoHK6eqCcPn9
8FLWmwpwaVuu10oJP68MWJQB1EPlAlDGeXdeKzZjooDfy5OShgK0yXepRrSWokNX61X5kUukFCxc
HWOK2WehAkH7CrQuRC55oAuTkHahCxhAfGRpUhRgfO6Hz4T140fOp+xXrgVlat+epLUvnoUEDPwI
oqECHVTJIZgy1Y0E6HYS7pWhNmOdrlhb2A3oiJmguxPc8weNiCA0hZ6jE8+LlBe53OrxU9o6twf0
8ymCliAEEgGXnshD5l12LdV7KRu7Cf8ChauammNZb7kwsbTiWaJWT1Mzz9fSHz8dHaS6gF+deMrR
8zMXatWM1mhbWQZAJKliUPHQj6ELuRW3ccGfgBUR9RSQo4DR70/sceE3Zr2cBn4Uip5aA+FPd3VF
IvnYhlCIoL7TdWVM6opZeutE6WtF3TY9p2DPU+KvNQKnhcILPkWSFLA0IhuNjpDrpyOok1ZNulT0
/GPxBP48S7FBq1zsa8vWCbMzmUgrftxC+RkmJ9A3WuLwYMzTAVyojy2voEw3nnMCNmfoMcqWcBrM
U2Ip/8J3QwYa3f4Tzb4A6p/ZuUDApGlRTwEggKqADQhj8Yv/EM3UBEWHAHFh0r6q+J8P/Uvs3t7A
C1EbKpGYWaCNwPCGHvTruY1GlfM5OB5emBPUsMBGuPG3zV4DkR2U6hp797vcAnnvIWzc3jY9Dera
q7qyPNfLQs9vSgOxkDyhS0yucHkQ+PWAbdoMrHJrpDhr4xRn7gcnsj7nOIyT/y6s8iRZ22CXmmg1
9u8qW0bvoY/kYeMmISnXammLR+lijv8EDRdHqdGZnPoJbBcgfiGtm1nBXkJDp8mHtsmBmWWP+TXT
l3+R7rme4pmn3MB7bxMNhrXCSj5kk94pw0Ex+Sc4F3RNsX7pBUROCco5SAuiE1GbbaWsQWJNNwag
U4b90JmdQX4FilMYFuDRffjB6jU4zNIFf2FwTjsqMsGARH2HJxfAYpCziGBvsdQD+BOUXX/48F92
FPHHWuS+ZnW2k5DkHppygFXQm/GZWbcgOv9XIwMniYpQDhrn8yue68W2SWIJWBvxueHkrSQwqwF/
pCJ6pUR0bpvy+ruQfdc+CJwcMd5w/qavV56Aab1mB1RBlyPgnXhFBZByX18NNEzygo8yyevNYUs/
223gYD7X/KapKnDDynwRC7A2odsUVibRPPl9sFpXeC9f8y1K+GvJ+wXqC7z3CFonDgVQLM/Dcz/k
wjQEIyBws4Pz2kSO2u+GEe0n5pnbCKhw2wkprBxdf0/qijeycN1dmZ58o4tLYKiZkuQKTCdovDHM
KLqXdj4kQj9XOX+XHq8rU7PnJK4EnnISTO0B9ziftccc/p8pf6GiuQq/WDgN6B1BYKWqE3rwD1L5
YlitqAa5IeUSSMGzJ9F00g1oHWuLd+z8Detn3X4zlqK4K3PT51yYG6XR10YfQ7Mg6XvUXgO7zkz/
wN+1jxvFUp427HHF4uL+lCeYNWAtPHCs1xahsRmVadFigEFGOskW9WP8GZ1B3EPk+6564NmhznKr
Xn01FjcMRJ7Q9YieY7CCzgxDjUbok170LHBmMoQQsXkC4ZfXPyKhc15byAXw15Q7wg0NJXMwj8uz
2K3Rk3YMmwKAj9QueCsxTL+NLMpTtBgmdkB1C/2/EGk5FEVE+iInoXQWNDhHYW93oyfQfch2FBzW
db5pAM4oDokI2YvHXjDlylTfJeh7jRbf/aKob6wJBS0ebAHZf2MqPyP7PJussACauVda0XsGbxrp
NtvE7DY8Li5EXqCmzR7EvVVryOOCSen2Blkg9sHEXZien7a+VJI0wHswnkVozVdWY/nnzjKIEhHp
ha9s+w05MVOOyNube+qOkI5bYzRYPPFw0kVUrtDWBrf9eq8MAXquDBFPr0Sg5Bjkpi+Adxftmuf+
X8TYUzzwj6nZTKt+BPwug6lny3qVd2VAEo4IRx7O02Yjr6BQFiQiMbnI9hmT0BlinZk1ZMW0oErw
7Cmv9Qf/rO0Hq3uSTon9pJnuQQB3UEjCc+U9PkqeV0Em8iXbHCBavns8Q4X09kovZE+uvmW20Now
4k7ldMCk0QcKLi5HkbHc8lomYencg2UUHAvAtEHca1ZB6pRSS0adSV6jPMQGSTM3sAe4bZkdJd7t
ES15xeCj/Gtr5suM3CD6INfD5WahacV4hED6Z+Rx9ugcsg8oz+82hfltrlhdyoldWZ1dqR2qEHXc
i5I3peZBInvwd+que4LuwL19OFSQmfxgzAw3iln/uj3gpdcKREaI2FVwGQDqen1OIr/JWJuoiAJ0
s+sC0j/G/dttE0u7BHwMSDSKgKQof4LZixeqYhEI7WoMjo4AyxogzW0PcboLV1J5C71eU0gBFhXk
i6fsz2w3ik2gaymHofRo8xqfgxd09t7XYOLoNgQC41/YoAhXvyDSydmfUk3C0RVWZlNdms7Lb5h5
iLUih2Bl1CUvV8A8ScSkpoqbScx4Mcqw9JokH8GAqGi/Vd9QWytvfTRzy1yoHYeAoUfPKLsmtZt+
BL9hSctRIkoCL4OoRcJ/iqkMwEzeodhDypKrFVMKQNqI/g4/Q1usEFPkkAIl+6KqnFJH9VPNrrj2
k6EV5DSGbQEx7Iq1b8DJt1smDG1ppQaneJpYq08grqX3Yl51SCc0YlGaYIItc1PKVAkuBZBGAf4c
jm9xrlXIYQpFseHktEZrumYACB7G+jFRJLopqMY2YaEGv0QFtVizlRWQ62dNJhCWds1Oz0RuSwtw
NhIqFFpnFiJtM3SzU763swpdkgSd/oA0Z2H1wdO+4ona961voo82+UwxVTWZpNQ6cnuXLr4Yf5cO
WiPXJ6GPOnRcQhjDi59KHeBj5dEAaaaYE24b7n3bCJwgXEmWLZQALrcs/MVrm6Ou1mOGUqgXHlQz
fLyLreAsuAJoG6hNXWXlIC7U4mAOlV30N+O0/0Dyo1U0M+LMx+60w4PVOUeo1ZQADOXkVbkD9d1H
XoAw1FKpaXK5a628FsujVZF3RK1jYteYHQ5FjvxRHVLZkzur484sPyfPMhp4KsJvsac0CUxV9bEd
TuMaZm365XlIJf21PH9BglxMC6ZEsme8ioWZEKlyxfyQd27d3a+4A4s3AHwLEDXjTlXm0Av0aoKG
dshkBMOvxnhsOxTzV6oKyzfdhQ35etukxShGCg8blXPcg/sDZFGh9fDbd4JDB92f3ebxe6Ntn/XV
2HRxcIAyygKwzggZp7+/uMo5iXGjEDDZ20cwc/sATo7LjzW6+O2Zx9YiratJ02+Pnr3zQgDzbv/+
8gG/MDDznDRliMFUAwN6vPHdEIC/17xDqU1GmU0rCJPOeasSIz/0zYrT9sfbvDW22dNUgrk1LUqY
zu3j8f3OAYqK9CVwOKCZPBzK7em0E4n1qMUECuq3h73ojU/w0/+s2f8w92XLcetalr9y4r70E06R
IEGCFXUrojnkpJQyNQ8vjJQskQQnEATHr++VPqf6WimFs+9bhx2yZVkCBwx7r732WierbkyEFElq
2Md2gMvp4wX5iG9HaNxZ3xQXS/nx+FzeXW3uwey4XlkwBP798N8v+n8Nf8oWJaY0rEHg1vsnc7s7
JgBxCP/QaXerwUpcijOz6NvxkLAh7kd+CvL7yaMeoWttmhm21BwsxEu4OrBQR9PdBjI4P+JzQp7f
Raa/DnbybL1xEMk8Mesepuj5xg2Km5X5fOYBHs+A07mDd4cdBYpMwN1P1kXV54mOu8K+vwR0eGEs
gtX1j9U5I+NvuAuIeUG8AbxlIlQzTiNQrAvOXOyQmQrij8Vr41cxzoVX72K3fu6j9Iar8CqAVPJ9
f5+HZyCF7yJEEPCO+lYwmsUVfN5WCrcrLXip2ffCeW2mw1TfleQw0ej3T/Iboiru8ZdhTu6RWFZV
OK2F3evpuGumQb8XYDI1/usdzLaxHmzf35Jr7g/bQAdODtXSDEYtBAYuEG3rUA34/QV9O3vA2QBr
1ATT4fQ8lCltDDq59r3xQnbFsHS6dU1DdDY4Z2ru3w/kwNfMQ9qI1/v5+boUUtQ1T9m9DrmzsF6N
eFVVUZ+v5DkNNsv6braiJnWURWPoPD6JokiSEFmWGKqOWvgQkdt5MVtBsX65hNuSvEUz7XtyrKMU
vnldfESQaL+Dhmq5R7dwFkLT8f73j/i7SgPqwJApci3AtpBO+3zrcUk8M0kxtcLLIbhU29pHuT1Q
j8VFuWWb1IEl+LkV+40/NGbxL2OeHM+cAVXVBcZEoAH0A+pY/gvOmNsFppm/fPO3kW6CaHXU3r0O
H87c8HcvAM1AoJWAhQRa68l20Wr7qECA/ZbcysJbWMUTT28sqPiMVQRZMjFK6LEvEX4RzO5zAPm3
Z+yvo5+csXbWz7XNp+OtX4Zq7z26BlpyfS6CD8gers7c63EynW6NiAqcI38X2PUpQjfzeDRJ5tj3
JdpU9BoWkyqoUjfMRY9+bR6OItTp2+8H/fYs/3XQkxioy6aqlQhvEbM/PMWXoFj5l7vWX78P+/3+
sd5ureAqWK2Ch3PbxTcBEnr5UbtH/A4ZNOdkFeeNiIXTluyefkA8ZBiWXQgpmfGce+vx+k8e6qdh
TlZMbSdFrmFOALRllstZcDxTkolgimGz8vtn+R3aAso1Ilmo/EGI+DRlT2A4yOa+YffAIv2jVO7N
cr8MlJ8e7RUvziyN47L7dGM43DAa1gX8TXDInJwy+Ww0Q8GS4b7iRRKmHW6sG9LuzCnzFXg9DgMH
O3g+HI/T0z6xgfGKqYT39+MuvzJDa1VeAhl/h5rWMgvY5aOO7LANvf76zO15X1bDycAna49lTFRQ
mhnuE+cqVhfkVq+tcp2lC7BNe31w6Y9yCtLA2aIZpl7k6eLVOxR2BDvnwnumLbQdw/IGttGXzf3U
rfPsEboRBQ2KbbpUsd/26JpoQxQXSJTc1bu6CPqtd2+KR14GaQiPSFXsRrlkTdBmUOtayVun2StT
+wqNY8QXq+oAW8Hr1lskFHmuvZJov91kIGeKbWmGAw3LIEf9EM4+ic94NFigilANd9Px2FV/2bDS
R8MOCuGaPEJlBLiAHaWX9qtoz7acH5fSl6nyyzs8Hqi/5DlenKFQzN3+nqHR/gEup5aGDvbWhNYe
Lsa9ZiRq0+ictdyXY/rnC7RhwYkiNdQ3T8+NPJ169/gCzUW6c4FVxbBUPbNnnhvjZPfqaxTeYTsx
3F/YS3SlyQt6bk1/Pw3/dRcnBxAUXifeJFhmcCkIqx28v/qHHFPEby7iw5n948tedfLETqb8MDUV
683jWD6a+Fi9soqIXV/FvvTNoFkMF2Zw6/3bnlvHQUFPQQ6M4A1S958nRzk5TauNHIPqtlt0cVH4
k5mPUT2sVQk20KhhUpsa55Skvlb6fo6L+BW9p6CM/tQs+2VSlrUoYdSJVyfEizGjj4yiS+Wqyswj
zxfVNguCkOPS+ZHRrXw3doqH8JPw7W7/+4f+BUs5uYyTZw4+41QZlRiOlfhqQVCiVrjlOMpQz2l2
pXvOZvpnwfTLYkQR53/u+2QxClbP9qjxvO1moVOfeajZZmKt7FC/1cx3ZzhH1FBkC5w9nN3Lde6u
6jfzvYcBGlLsyPhhguFXP/7+KZx9GyepX5tmXe3CfwdTry5WeXfDzCB9TeSdF5Sw/Vl3T0O2zfFI
YJ3lhDm5yKab31/C18web8KFagJCPTi2oL76eSLCpQt+RJIN961zkTnAiPfV3rMCDaNw+cziyh9X
rPKLdcNgqoFWDuF7N2b2OFqLCZZXaMpEUwoDljv4llhaw6Vjr9lZDsx3W+nxHDzqSyIIP0X/J1TH
bFo5uEjlOxsx4gU615W9dvQyGZdFtsnZS+vtmXX7+6fzFQjAoJAmOCpYWC4c205ekIWssiUODAhT
bNzZTTuPwTxCd7zJ9sJ6GR0DUjsbRRcmrNNJhovzXlR3hpF6mgqg+RDGFBw9dLAiNZDenszdnMRu
yzo0Pz3ZyyfMEC58/ozEclkvy2XWBWCRTat8gfaMy/gGrKfQuaxA80DhHr9+/0CO++4vy+jLpZw8
DwK6F1j2s3FvgG5u5YOfG1cgWcflmXs+zQFOBzJP9kcL0gh9TjCQgvJgZv4Y4z1vpA/NuYgpttBl
UF5YHbzL9cvUVYvf3+XJ7vRl8JMgL8nm3q5bw7jX9V19iMvb2dhk/SozQ1MvHHIGXDs5Tb+MdhKS
mwbhmkx4vTmKOc5dNgzwS+rCUu1KWID9/s7OPteT5Q4TKmOsGdojq7URJe2iMVYVfPMghCMCjd1/
xaLxrOzFz7d1Om3At4DggelAw+Rnwv/LqWNmanJnireJcmjPl/DlWQioXcMmBMxI8/Wc8sy3d3mU
GsJWAcclUDA/b2qdMKBZCor8vbAjVgRMr8Tas1bNtEcQmRYfrbdUOHHN+O3M4/1u5gBjNgAbQiUG
3NrPA89548K6GG1hVpfGD043DcuRoqIGOzPqW2U6vUxZXz7ASlOsTcOdVjUVQyD7pg65KhR64efL
3CyHZeva9XUBttpurmkdYYM4yEnUq99f73fLGeVw9BlZ1LG9UzbyWBppXcS43KxddDgTU3NZhxav
gt8Pcwqa/Zzix3gDPBIH7vCnOXbfx+2AogbkOlWIalEg9tDQ3JfXTiR+DEsNlwMSsWjrLrI1Ww5h
uTYWDQpmkB69zkNvDc8KRO3ZgpzZzX5ma6fz8tfrOp0ntUljy8J1ufTdKYtVv9BtFo0Ad5LkxR2Q
zFhV8Pce+h9v438m7/X+r5/f/vd/4fM3mBiqDDJvJ5/+9//uWq0ORXao/vA79X7o/qg//rjVB521
Ontr/+v4w/7vN//350/xs/4eKzzow6dPIoj26+m6e1fTzXvbFfrnVeCqjv/z//WLf7z//Cl3k3z/
5z/e6q7Sx5+WwHLvH39/af3jn//4KW38H7/+/L+/eHUo8X1X9R/lofpf7R/Fofrx5fveD63+5z8s
9qdpgAiJev5PetERdxvef37F/hOK3eBpAtA8ZsBHvLqqlU7xTeafHrJ9EJJQoz9yObCdtnX395c4
TN3QgIPCEthK4Hb9z/V9eiv/ekt/VF25r7NKt//8h3sSnUEfF2pEEMDiRxASp+6pfUvRDx2hLB+D
yezWIts2yrpKZP1aS7g1pbRYVHG2zyznvov5RlrFxp27S4l8184vTEs6/mwYz66EZQdsAEHsGt+T
GWFTmWzRSgKzZChDxvDpw7OiLyQ2J5CZYMvaTYUM2qZSi7lttxVjqOdwN6B2c6D2ktKVuPXErs2X
SoYDrI7kIuaRA5m/DRwUVLtkfNPw/U472nfdS3rUv94iYEIDN9J0KxiSKNYBNWHq4RO9mITvt240
CTSMrQ0od8vIsEPZ7b38OutCqMLF4iKTC1TxWRzmsOfLociwpPmV8haevYaz3y3MKsJiFycfDfRp
b5pLZvhlEuCjlTO/mLdov1+wRxKHE0QdXji0wG7Ru1Pm/h0xA6MO4GvaZu+peVPdKu7fNcVVTR5o
rpHAz36SBIlPrDqYEW3KywZibYoDUQpaMi5jWHbJDMLi5Ryui3GrvGbldNc1Wabdounci8H0iwqd
QwLq0eBPVpoGkCDrnqY38kJepjfj55/Gzz+PH9OD/vjrY3qgb/qDvv3Pr/5DHNiSLe23/sN+Y0vH
8wdCB9+Zrvp2EU8Lb9nkW4rqm+3B75Jhu+8s39oUsnwprkS7MAYPRIDnhvqzG5a9T5+Kgw0XSHTz
5ndIM25GY53rKKVLpJ31Op2jsQyHZAmuyxDvkPyabDFAiwMsKSg6NsE47+ArboEc1/uuucRHGL+V
9Y6rlWshaJp8xy8pPlRskZJoHMLnMeCgjyvohE/BvGnw3fgzvx2DES4dnu+9wDB156sI/48fajuC
GKH7sizVSsg3yndM5uC7RJaxTLrAdQNnBDIcTnvcZxoHTRXkOrTv6sG376Z9+gpDWq/dl9mFW21G
uqouYiuUq7SzA972vlPcJOQtaXels6Xrolugs1eHdfowjjej9cKqzd4xoFj/hKmagE+AJkgYGemQ
DvAxE7jCqV6MJAkTmIqVLgm7fp3n4QQJfvtCMfCDxn3arax+CV1iSA02JKpwwzVbuL5u4K9jBASi
xYFMliy+tNACsy16sJftTa23/PqFzcr3zNBGZrNTegNX06TGog4meteSfdt3QTkTXyv4tOwBFA8f
6V12dRkuQl5s+MeiGcOaXA2HS3LkKyLZ9IIKLDCoRqdoEw97O2ivjCgFFDZHnrVV0BS4I7sesBR8
BKaIgS0zRSMEanW8Keg2Lz/i7JEfu4SmyCbbIbD1YSRx1ALfghnnkqJ7xiaQLaZlKE3AJBnYMJkR
ujNZeelFoUVgZq+g7IQw21Bim+ttlXS+zLeekn5MjOO1eTqSe+OQQG8n8ekDVAqbm7L5gD2Pn6AG
CpzYpT5kIh0dpLILjdmXHBvMjtob0SKO/JHVF3BAtgMY71YZ8WvtBVATxuf8x26BLvJQ4o0CX1ib
sLz2SyMw3Zc8Bp7ovnsDedRiUbBVIdeTdVF6kVtInyd3qfmIqiLudFkZi7x6qIwHsGdlfzFd8QMF
L7NNQeYhAZ03Q3FhUShR86hzoOy66Iq9Md0JGthy0Sfb7tJ9BJkoNf36urz2kLsZ/mT7UNPGX6pd
BzvSn/+Mf/vrKwa2V8gSo//6uKF19d+/WRu07/VlNgbtsMbGOF/MjxOcO8HZHA0QlMyQ63D0+b6x
r1gcmNMrpr2VhWR8bdFRWLVXbEJPG30kCMHtMOuwphoHnYYFNjrXL4xX+A+FCblxFUEgAolOaMAf
ux2rdStAomeuPwwlVsAmpotUrhW7L6N4iCAGkk+uL+YOGHHsPKEdsc1SpPQ3eKqVGVRQkWwGH+i1
X71yP8bIIXwBZ4i+867ufeUt69aH9Nvox558KgZnUYTVIu9BbOhTNN0D9X3thqDJWzB8LtP6ykke
YLWcAGL0qhUXoetCnXAxX0nEazb6U4ORPlVHjGUug6SH1OU4RhnH2jFwkNAZzit0r12Oz+HF0xyU
6UXVhmHRZvrRZmMEh+vI02xB3TkSNboyBvmRIKCXUCCgoIkKgFaeHsIcTWxm/orT/FkUNvwOydG5
NwsyBlXGztiXWkVx5wTo0vXn+dqoIT+a9EHioeujgy21ba7byoFRhryAd0PIJsBepAjLWqFE8jEk
W94+5gTFVccEbGRA397bE6sro9QEYDUn2Cim7DpjlQ33XS+C/bMXKI/YPgT5L6i3K8dbM4HuL3eh
2m9DFhrNdgb0HKhMoH/VzwuSLzsyvjCzv8qFuR1ZsXOL8aEsnB+0sreJvUurv3DPfysM3cn36lar
93d9eZCfo8z/L4NOkDF+yTyOQe2noPM+V4esev813Pz5HX+Fm7bxJ1SI+NEfBcQ8GJkiefsr3KT0
T+SJkCqFCKWNppwjceHvcJPRP/EVlJVQi8EXqQek8u9w07b/RASKGBRaCagJg1nx74Sb9idkBcKX
6PYAugV2Bqin7pc2rzLtGkE7NYQip94mgQMjlNcAd/3yPP4Ocn8Nar8dBW2uuEUU1r/ohsPZm5eZ
hLwuiTOkwobI9WrU5fT6+2E+QxrHmwG13DoKx0HsF9z5E5hIs1LCFSvtQ8etO3i2IciLywRHkXKz
jdtV7T2p2vmizk1wJ34/9E8s8F853V9jcyhOob8UgpMosXxOwSs0UTQDreAGnNZm/FI0NZ8znPk8
hQztbBlqW04VtX1BWQHnae4lD9pU5jOQUJS20xIJmk86qxiDhLg0iUpl1NVV2cGaMjtzrV/fBuTW
0DqFQZDmfFHHsnnfA/Mx+tBMLX3T8kzEvm2jDS76/TM5oumfHwl6B21YMeONQ1fkOPF/rUSJlvJh
cOYx1KjKHjMROrId1WUzXPJ6cCC1Kbt+Fk+pl2Ta+XdvEtUNKNYC+cFvtEscMYhfsJ9Oa2E2Fgrp
LpDUcE4hT2Q1Wi1+f4vHTP3TLcJp2gQLxkSbLxbyqW1fY00iTszGDIUr2ufeASGnZ5Z8YNn89PuR
jtd7MhLSy6PhDqrAULM+wQzY5MkSnXAQgWtM5FWVEzOoAcRuyMeRXBQ5q8+RDr9Mk6M4LnrFj5pK
6Jg67cLJ0JbeUUdYOJdsvkqdHg04Tk3OCFt+mSQ/RwFc5kDrx4Zm2+f3xCpmK1tgFMuQ8Y2ARf2i
cBFCijGz1tRoHqx6Ks6Ugc6NeTIxy6yyJ3vGmJQ3sU/LGG6LefMmS8d5ROsUTufEdc+Q+76OiS0J
9woSBJJseGV9vk83GZVuRU8xJok3vZj13rTmcZOT2kb5Tww5XB+LbIjPLMKv8wZwBpAEbE2YoNbp
nphUA+ECrPiwGZvipoc57KGYYwdlr9Lt/N4p8zOyNF+WxLHDHiRGKJ5bwFdOCVt1zuO2aKB7Ymou
d6YnGxl2RimcsOGCrH+/KkzsJZ8XBpgzKFFgIOCqcL5iX0DeupGT2+R92Dpx0S+7dhbVRgqi50eh
VZEuE9wk6MXlDLUWqgun8NEmMxd+4TneipmqMQ9QjjUAHMC3sVebVhY82UzKhYaXhFuRG9TWJEsf
1WG0KqhC2HVkKkS6UdXXVb/EtmYOcPZrR2vVdW5tBr2CkbhPeQdCYqmmUu5UW872BUrkZrUZ5tSy
Hvk8uk2oE6AEs7X2itQzI6s8yjE3VTIDbkm9Ub/aWQPjpYlPA6i9tdM4q97oPHMjnJi8maocjDDL
iHyCkr/L1o6AJg4C9RQBMeu7Hs2Uuq5RlDFgcRFOfY7Z3isPcW6hphnlE6lB8ypkl18Kw+taH1JM
CV0mhIn90HgDrJ9dyvs9yYfUWjTUlU9yygmBk6VgcoHOaZtvbZdQ9EMog8vAVEa644DXrJWTGO1D
DNqMC9WDJFcp8gg5JW/YHe3RjiRN6JQGcdw2eLRyoPnQ+moGoVAbo135sp5mPEJdiRkJXUxphOZq
oEozcMOHaSyhyAVkF0n6WBdoX0yoW6iL2aB8RceuI5GduzHkJCyYEXlSD8bSmEzvJeau7lDOmfoG
1iUD3JiVbxcjN28HHBfmtd0w0S5hElPS5dzYWkJdda7rJCJerofVOHszUp+x75ELp6OD7IGUPb1z
6xLUinpOrNbHMZEMUa21QyILbS2dH1Pt5HtqttW87httA1IxCvw9Vo4twm5I3DHiojIfhQA2EMZD
zi7aFu899cFZl+02Fpl3l0y6BiQhYsAeBZD7Bw6PCgPedjrzgtGK7fyKSSGnBadWvI5tHIC+l6ZF
gQZo6dwqFafIr6y8qS+wryPYKKWXTGGlWloGjqrYQVXtERXjHBBZLi3Jnxqt7Xf052RIw6e5NxcG
KcosoKXRALITY/PQa4vcUdqM+cKySAXN8CI2oT6T9yasLRMB9YsyyeHIfJw2H5j5dRY4teyJb7Vx
/JB3Papro9PB5pg6YybDWVIsiwwI26ae2ZAGY6/lddWZSRWRroibkGARWVhWXmct3apOHuuiApgw
5gScnwS9Wm1Auql5tZLe9K4yUfcCgJQDezdoGk4pkjeoCiEdSyEfNAyx+cMjnQKcIfmEKmsHWdYA
4+g3VqJyBAynwGHU2gMWQ0fUVIflYGXCx7vLp1WWgg6zaK2KyMVkcekFICrP3U4isBrQL1tIZF0T
1g1IwUOS3OAQFHBgdPoUxa/Maq6gdYkU18x0+dwlg/FEoMSygzAms5ddhnQML7zNs7VCM9Hoex6h
/B7CscYGS9d41kM/JZGShN5WbTJ7LzmdeLJoUpuRNMi5qbwXK0GP/N5qjRiAbo8EHz8HaXAL3E7C
Jy1dNr1dar8yBvVo2qVq95bbqfYiK8zutrcSlq6NWlGowXc6Tqc8MHIcygs+FTRZW7SAd0eOBF9s
ZYEob6Ho1NJ9k2RuezO4NdDjgGtF+lU5N9AQZlWWqx8C9rjjHWkyGLhgbVYgBMKog78nzpwh2UZs
Cu2SLk4hAoeexhSiGsMMGTEuEAjovOuuaNmnxaJvBjTCl+ncLxM7s15cpNyYynBaTdZS2Pm1QXDo
hvOA1NuCntPTyLWVRp7oiyiL4z4LpSL6GT7m+YWW5fBu5ub8kQpDsaUmUuy6Pp/VfkgKcogbyl9Q
IHDvXD7mZgCSlQY1dEzbd4/Hw96wu94MY4epd5GgDdMv8HfTl5YWzWJmlafWRT3nS4GDBkTm3jMz
KO/UEEhjmhtLNtsJ3L6HqrpK624O0eVm9YEWZdIteprRLky1Mzj+YNewdUoM7TUbU4raClze1HeZ
ie0T5ohTDR9d2EBGLSgnUOmuRP3sshlgVSlQGVyVSECgmEhZ0/iwKyFvLTE6yEkVbvnoTbW6my0H
GEqVjtDKbZVF38dcsGoBwzVLb8RE+xVP0g7FgqTGKo81L1Z1nsVq3XbaOQw5P/YNpmP31Jqw+AUY
Q4QOpZjGq86W83XRZgTExTRxcRPMSYkvE8uYo9KIwQQyq4KinoCLfi8LJg5WLqbMz7xWtGGTSrcN
C2YXaJCcqTKWhdFZyaImgl9bZtGouwFPJQnMzuoPcJgw0EjILQRWegBbwiIDYEXTyYZsObG8uxxc
Y+SBLkYbCHZlaTiAtwneYolDR1RT+jQx3H/IuWirCKevkQZ0VA0N01xZQ5DEVb6fyYxmdN3qia/6
kmAzjj27wcntomQK7Ckjr6qKAdANpAamC/ZT6kQ52o5fNHVj72oai7wLGxtnx50x9TbxS68vLivY
nptRWnEZVYaw4pXbVihTFI4UILO67bGXkck3p/K8dpF3gngwFk3cD8GFImE8TZgKo1PZsJ62VB8x
Ryfwtipq/DxJp13MBzZCVReucz6aBFPm16VTPKJwjWJsFXsMGWw8YCLxHD70gdAIlYHtmSxdmGyQ
ZUDMIRa+69XZflTSSqENXpuHNjFQRzaNDD5TLM+Bg9KZ8ENRVPFTbWgOCHmo0b8W26N1Pw8mQQXe
M+3On3VXHwipnALYFLUxgRXtJ19nI018R7XjC6dFnCyUl6mbRLhzGiJnkV3Ac68eltXAgTdKKd0x
ZIwe/SmhibAgLdVdIHncbNA1UU6RMtMC1CaEOq8ZNsMbjkO5Cks7VjOoAYPTLlSVA9HViLp0pGeO
7dJM6xo6WVyBF9bas6HXPdFuGXQ8t58L3rdWmHczXJ1bsEI7yOJOnufHc9/i4JYdcGo3p+1qzLW6
mzj2lXVcFR0Pxha7ZuhlszSuhqSpSJjJHG811zq9gR5lQ8IhzmUOFFNNPYpimYwsBc2OxVwwGIbx
PkeoWmeJRoEPbWG+oz0msCU5BLog6eyVwVR2PcIplSdXAsSIYaXNTkCNCtpnlj/b0lxnlaSIHWWe
ZkEaV+NzkUJPEhWtMu1Xg+PqmzixK72xbQhn+d5gpw+ytxCM8dGWsU9oau0a2VU2lJ6cxEHtpxQa
bI4GgW9mttnjMMf9QdFB8KhCV7Eb2n3mfsSlQIGyhcY5OlggjPPRY2+8dYrO2xiDdATqBFI99JaR
P2iaoKWLpjHmcwp0e6m9lhlB7blxidt3HPR7dpN6GJqqw9nudvJ1rNP6tsr6HoQtOaMpXKHT1601
blrJjDlBzrjKfXdIIFs42R4P59LOcRTnDnyvxl60QWPJFOrdpdk8tnkvqc9Go9rUxJkd0K5NQ/mk
l+4DVOFkj3pWwlVUmLM3RDiTcEU4cBCTMsAaRuC0tJGRrYBIYaV5Zh264JJ1KCtx94KWSIz81DGt
yzknrA6BaynA2KMJzeDeRQoMXDxNY5jWG+0QcNZLbzPFU9/DssVxbit3tPOlNFl1yXg8PylEdiKy
xhLhodF6CORoJiDWaM3NsHZ1Wj3GU0wQCdVleYXXiXpgL7hmAXVTeu3odnpJ50pVYdUX5a3uhXFL
6VTdo7UftvDWoOP3Phsb7SfZhCptPM4QI+Q5KgVTOfErHut2DDw1Jg8enFyaIGkK6OIgtB7f+rSs
oGAPGqSP0CWHntOctW3UjyRF4JuMrEOMmHLsWtqo1pJnGoE/A0PFlw6xGmRWI2oWdscav2MKpWpr
Fnj4vajhcy0cLJ0Yger1jB1SYUr0kOjzvCy+newOh0gxFgmMEG3aRJnZyQ8T/5wFdTI2r1Aq6lER
TC21G0SMVGB0vZL7TTsPAs/dk7cmWh8Xbg0LL9QnZuJE2dhaKkwTbQDlH53hOUmYhDBw1bBLMmBv
D/t2qG9FlxBszjIDv9ROyKD8JsYJv4ktCs+IEVvRfS9F+sq9So6rooztXdXPRXqBLbJ8bierrJca
Gty3RYxjzCdj3b1o5TD8NRms5dCOrAwRC8QPHBMhX9u0xglu9IOFyp0Ab93rmLsFnAAIUnGd3ZtY
O6hVZZaNijQRXhcImADbqFjYBmQm0d8p/LjHnETgZdsfZdtXEHw2VbLRKUeskkpVa8i54fFHVis9
LJEB/nE+mhXiLurhDl5Hxlx4btCWZYkMBZJWQzgQhVpTT5DE+r2blaOPHhAKRjw6gGEnAhL70i6w
6wZ1y8csGHDR4OsnpI/9CjyMO9OusT2zgbPnkoJGGppMyB1sk2zII/RaWz4AazACKWKBi6aXqLmK
NhawOB7MNr7uZIGAcHC64bm3vOouR5oEGUf8h6tOmQ504xq8ZB/RBKIPWNccg1xTWXMIKHe0/arL
JWol2dTsQc0RepEQb8CjKDUqZ70YtAoMWMu9QdeYPw/ZXD9UuZiNaMLRD2vegsj31M2dBpX5Yj6U
s4cEjJccm7dZEBgfKDKA+dDFVHw4I0tvkFp16SLuk/ylYVn/Lmk3VosxzXAIqUIRthzbTIDJxmwI
DdQsT3N/0Ibz4QhjqnfVZKHMBIHQCU3xdle4YYy01A0FnWi5QLot3lMi+jRIRVosTVbX6SauYOLb
AiNCmxsyiBxV7Em8Z2QAmFhWdgLihEln+E0kdu4Ebovo3afDVGwtbddPHbwzt0lroApaGhIpZcod
eqBmSba9GvVznxgox7oKG4dfW0LfNBp95z6XRioQ1poCwkSMFcznU1JXcKqU8SsCASgqZK4xIVuF
iDLMd2s4Q/uGwsz34RzGr1w3d28Jq8h95xbNIY6LGWe4lSV3XXnMV0Rco1pIVOzcjgiXUEovsya+
LCu4VS896IoPwJ1z4BIT0o4ftLXTJ8kMeR+7NANiX0BX5P+wdybLceNamH6X3vMGSQAEuU0yJ8my
ZFmyJG8YtmRxnsHx6fvLqh5s34qqqGVH9MYbS2ImCQLn/NM5JQWhxzvDiKr20iEN4kB89WbOtKEU
kr3bF3yPgvri2M6meih40FWYV0qdiqSR3dUkA5LAbJOY635LKN9tBMvQDqrdu6udzSf2zg1KE/Ev
XKvbivvZKzpnn5lygv3FC3NfFHOFAloKJAGdqnJK5m1LtkiPssl3a5dQalpF0X+q4y0IQtqytaEk
Z8eFDGyydldZk0qOoxraWyacuy+BMe4cui0vZcQO7DF/exwBkFpQkg9jtSJfibWm+xhlCt+4yRoN
QdVr2TNujobnWw2T5UbjVq32bpkb+TT1TdMiPp7hVpnYAMM9C5XfLqOvuj0w1Vbuu8AsZEVVVXDO
VhN4UU/C6hjBMk5fjM4BY6SZnG8jlaiFQIMh3ruxZW1e1XRjyWkKMrhhd7KKw7iw8EIrWwMvdIvK
tNfVvPb8hKIHRQNqP89Lm6hQZfUkzqrXfAYSftJv3VZwmZrM0eC6H4LGOvXNkiJ9DzwWlpxGrsCU
c583o049dRLMCXZP4xrUFWELAblybtEON5ntpNV5Dgax7Yax4jQzuWmDnWlTQq6Hrpu3Q88k8mAv
E+XjCAoEMhEe33TIZQet6w2sFWRO4ATPNnBUfqgw/NUhrLHxd0ulWi8UUImIXDpnODr5QC6R1+Ww
M30bu37kVvPyyBu8qYMYQEVoFVV+6mmWvEONNQaNjWqJyeqVt/wonEY801aQA8KUwu1VGk9duY63
sNUNifes5Kqf+tztX5MK6VA4yTRgltQyqx/gwyWFB/PfMYBSl6wHPbvj26wX9UdJ3r0EtefcMtY4
WThTEv+R86nRO1mwTo/TNDWfYDFsfeP3sn00orqMNrO74K7UdfEMckGMs7ZSQ8ncDcMYDc6A26HT
lxPeWnyk16JzeiQsbVbXO58+4nWLW0CXPIWoHNo886D0m1VFrrETNBZ+Ir+L3I4/D/5IGEelY1vd
bP7QMDwJgdtXLVa7DB1TgidZ/STmU9EXZXY3ZKCBUb+lPfJTPWj3lJnOYkWzzUZmFm2toi2ucxgs
3t87d3N5I0gcat/rZhinE7YG6oUlEWUWTk1KPjYjL6bq0Sry5nHtYGt22WaWh7bH2RqOQlMfGFID
zWnSRmOrnck+i5Ylbz80y8B2LucpYFeY4BBA9tqW2606l1oHfPPDKEur5HxO2ziaVcaPWEFaf/JH
vTBJs/eqcWecuPiWlrELbMBLuB6sTDVTuLSe/2RXwZKElns5vEemv3LhJke3kQ2Vd7tuzAQ4lbIN
aBtUmjwFFvBNyIhuF01X2gCqDZmWb7AJPSoadgPGZfWtJIytKfOXrEszSskh99PIWRzENo27Ff6J
rXl69qvaSw72qi6KbxtwaZdUikizcqnHeKfirn1quqb5IWPb+ZzXPn4cb0xnHiYAVTi6Q/fIjjl9
dCeNpc3QUrrMhC7cd1EOxXd3Fcz0yUpEWce1osHZSyKcn2OVLHk4jr0/hNOcjTdka9tJmBVB5zFB
c9mQTDQq4+9BS658LhnHZwXIC55VNVZyylbmoWP+E8mzEHXHIHur6kOaf6bbF7VYES0v+V2w5HC6
QVC7p0QUU3CQzlR9tIq1GhCROUxRWmXsP+p8XnmLB0E6z+Bd+kwbk7V/aLwYLx7gPAlZuR5X/0D/
FH9IbQSkoUoSM1zlVds8xwCp3T6O3fTdDpKLBNS9hCctQdk+SFhVHlqurK+xwTkTbtyE5tAC7iV7
PTNYfieaoL6jxPNf50BMeH38pHqyPWuNo3Zyisdsavpq77g1jNBA6LoOTWbpx2kpOk599oflUAqn
eIVOHgj4MWVef5N9vFEVDzpGa1qagX3XFt33qZVbvDekhgD/mCJI7ppJ2eW5ma35h1CjeXOYWcQg
D5n241VmYFx2gzVbwaFJS+dWCk1+cOHMg71XY1MsUdcFhDC5IBM3PTuExY44rictR2E+SE7mJ8w7
FsI0CpWzmMcJ+Wbby9dSJD5pUF0MJmt5fv2U25kfR7G9+re516r7FTTnldF5Asxo0db3dGjohsh0
zjAKBMoAYzi6fe9qr7I4IlfrZuGoINNqEO4Jwrpsr9zO86+TdewGwPSWOtQAy/4Igs1iZxqt6oNl
tToOK3K0Gpr0rfiezD0awgHNM8j92EDWNB0TrXciyNC3zrlgg13VqqdwNqb0d/RmPsWf7zTm1DCL
4cryyu4tV3aasYPCC7BfzhkCW5/nc5AkyNdhDRzeUdTGTna9gpG50bTp7MXxO5YJXdnchJU38P7q
eDC3BC6sGIqYOrnrBFXujiI0Q2E3WUN3tCBiiQO01/4hbV35w623bIrydlg+lp1wpp0di7nnCGhE
sOsKy7kX6UhdEcttKCJrTSdgjYRlEQq2jGk/QVWujITwNmwIvVK3szDTQDsqJhCNGfRw7/U+KADz
tzd3T9XQqh3ZGsLno6Ro6OxxCx7miizz0I0B5UnuG2vvuvX6DJ9YgCLqbAZffWQWj33HHG9w/YS6
yIk60zoTVYcAVE4gfBGLlq36MC+lgQ6q1WbdCqty0z36Ecxnc7HyLpd949p7x/J5X0Vvxf4xTaEg
D8EYx2xM9VLM+3Yogb2DBtxl1/gNEe5xDm7xweNlpYB0ORhvCrBPK2pA2Lao8qb6pfI9ywrboHCy
KKah/EQlYjHufpLUXYweKB/Ljo5gn68qvjTNns72Dm9Kcxy2TZd3s9tl8x4ExAO8TVdnQwGYBO6u
7RDI7Muli6toKwAAQo7srYlqJgj8cOjJaKnjInNCq4LE2o0zqFYYl1XwHgSr5x+N5j92fdPrcywu
zfhE+3njNJnrRjHyIbYtjAcEqLuTKI817EYfTUE8XdMpEQBiUte6BR6pAM1SP0/C3hZxQy5clv6Q
W18NhDZ0bXnwe1rnA/pJzyc0e+md0GlypNKm70mY87vK2jvScBqPG5vCodV2fJuVQn5EQNd8nzLf
QuEHLKNDmRets+vjpYDO3aiBQqfMvSZSvHJg8B100yGIW2tlc1vje1XGQX8kza64bN/A5zudCHpT
mwb2RBm86AOdMEDNRDSudUX9i8K5nlDePdhg1uaVMWjs2q1YGQpgVbHPlJOUqxa3JNB5/ZEqH8aw
AdisyMi2ITYvw9sKmtmykbt2pR87CBqI67Vr5ROHpXGJLeo4aOvMs4cDRH2Zn0RTjrdMKIDocJxh
6e/Tgkp317BteejS9fQM2w9QvMFwob12S0bo4oIssjQqOZ7lIVOV9gmeH8WBOn9hXKVdIslumeNx
jyAp+zo0WQbyWoLIEsY3zB8A8SlTseJUnysTBDeoWdbkRiaybS91bGodBoD/9FA5NdEyVlcH446I
PZpzXHljES30bga5e1DG7EUuUkinnKblJNIq9pi6vlUvDps8rcUlzRkEf/Je+hYNOuRAZptwchug
BztHMHnmyuVLMFk2Y3EH4AbSA/N32IniecmQzO3arRxfAzW2/RvtCzqrQ2pnSr7gaLWrjrIVVucr
U5v66r0o2Z6etlIi2PbKxWHscd706xXoVzPue2+EGox1XQ70MGgFdnpp2R8EM5/WXS8yf3rvqjRl
axt6oFVR1En8ANmQGnqpuf82S83uQaofsaluHnvyOKeJDdg3Bb4VdkG8qbBELnBKrBGtZjEGmb+3
e2RJ+5xz8nPt59S94ErjeQl0PeyUnZdfCEFPun0O/44q1Hjs68HmdFnYcTxsn9fMEctRpj6Hb97Z
BVyRX9orqLzXpldND8sYGYqfFHTWS8uIQTx2cSjKUVjndlbBHXOe2mqvrcHxKrCvPFYncJcJM4Sb
UFp9CwIzbl9akiD7c+MxU61AMgA0Sn3utrTtsV/dZl0+VjuUpNMlnjYrE7TmfQymOm0VWFc/1MLl
tR2J3k6Fx6Gi6sba8JzMYxoCZZDTPc/jgn6iKoJD3HKUwQRJk3CIeDQLi0mHNCytoCGB2Jq38cw/
NUyxXy4aRbICDOHGrY6gXkllc9mkGYxy5av04oNBr08n00CHM+T+IiNvW294MxxSn3GSxvSCFnxg
6KRLS4r+KtVZxrPRe8t0IwhiHeOAcEBze6Ba21VQ1Y4hbLsAqscfvcCOqrr352tLTWxvc2Da7eiM
WR5cOdDXN9tqXPKddekc6i73SK0oqi44unllIwnvRix5WVquhv4xB2Afezc7oi/0+OOyaLbHNimy
/JTieE2j0elQyocJ63I5d0XpvTa6CV6dzsyksKFGwN0xaavxbugZUCUbVAmkIra2rh4J9TfpXVIs
Zfvu17I/FsOcVx/nEpD/PIGIlrtsAfXfG6nTW6ClwezBT6zLWGrwOMYrgsvXX1ba1gYYfBv0ubSS
zP4UU8Kqc+lMRh45y23vkPUIA/aL4wPrm1HB2TIeynYJnRCU8Bu4ln0UcIbp7dJniKtTqbv22eVI
rO+EFXRWqBZEHSGQBSifyEjf+EMn9K9UxzfZa98Mzbv5XXH8i+nt/zVtMub0nyRT/6VNPo7rt4tE
+09z3cVB98cv/ClNtpT3H9RTDglteBkE8baox/7UJlueg8zYxZ2G+1tBlV7Um/9LnOz/B4QRzbAi
jQblFTKp/yNOdv7DL9DbU3TjhOOH/H8jTsZt/ou4C20l8kMwPbRk5EZDTl3EXz+pOFFT+F5BcERI
vVLRTeMlZUhD0cg27BdyaHc1GpOv0+bIx61NnXIHRpVjQ9g6WJx5MdPnOVsWOASnEF+H1M/ubCpj
6uC0th7WYhNv89YGbgQGetXZcXs/lwkif0NZPe0aq1uuRetQrCdiSu7hAVxMdfVWfBpHoz44Mkar
Eiy9+rIUGTkz7VZjQ/JLNtpQw5tSlBTIflB4JfbnObEvYDPl4fNgj+ZjlmaZiAYUKEzCNRy1oY6L
4Rl7bjxHshZVt3cXW3/r5Zh86toYqiIdRfEjGVJAMoB4cKh5KfqRs8KondUPwzfkVwsWj54Ec6IK
Bp/3s671dedyIkSVa5kkassKi14vuRhFUeM7kTc7yYsZkvFmQo5W7GI/gBmYkmr9lDp1Jo9eOg9X
APoW7vBqsm5JRZblYdAm59zrgnraFXqkCK3GC3tcQ7mA3yegoecWRdYpSTzdwnSmEludWvSLoxh6
H0qNwYTytwhStveahJxRT7ni3s81I+OzCURh6PohhfhTwan1NJuOmNXnopnieyuXCfNRBzH6O9pP
557KNSmjTvv6RvL5kogdXY1hwhzFx6SPtdx5duqfbbSABPpotIi71IIt31kydfOQewjYXxK59t3r
F1htamvz3VkUM15w6rbTybUr9VmZDE2Cb5XTw1yUmqguOayHNhlR1l1yhIFn1FVWFxsGDhJjd80Y
tDdTBc4Tlch1kDNZ2nn3LZqNHRNTUY2NYH0Dd7uk0serB0W3Eb/WIf7ovTXS0yTasFkt+zYf5fom
BoCSafPs96XZ7FsPGV93jGsXptTYEDhhy/bO3AuGty5YVSzDI+vW7HvqzWYGt96Q/ZX44L5OS9x+
RT6VJuE6KoB+2KDtVHreRRul5pvNXqxsbw81DN/swxTC5/f913z2fUBJppO4jTtlB0cWRu47cs6u
FB1rEDHPQW9YU4it21ddxWHtuU3bf1+tuPwIUF2Oe5RXw3nMEihOH7JR7lflKnXU7lRuO9sb3S1y
B3Xt5ACH+wRq/0HalfCpkVMiVHLXw/K3ZFNth2tSVNuRpmv61AdrlZ+1tIM19Gq64ZAuwf/e1pvj
hb1EIUNZ5jTex8Vyx5EMlm2+dZyOCsVOxvLNOP7QX/eBTj+0Ximw8dh0GEeKqjXbG7HZMmw3nsVu
nZr23Qa4/VEgS3jOhmb7ZgEno1iyPO8Fgt/m2dmyhVC3MFA1ST5ZkT2vNNJ2DowP0RRkMPTI8R58
d4K4nwt3+ji1aUoxtTnjV7JeBVoauVoRVE1uGKRUF7f1tlnfAECUiDhngzfTLgAHibcMD0Hq+ORl
sf2RPJv30+ecbJdPrDHkiMixCjsE4pzqfWlRHODfCqwWxaCXISFkIkxoKhburifPMTmMOq2SfQ0N
OV5TSaM0He12Xj5OMltwMM4ad1O8TKO58pqA2yG7vmPYkXI4+EeXIiC0yq0nkZseS2AjbDvPZgJi
Did5iEeKp4hRZ+P1bNvNRa8Iprjv08HOoskUer3JKaDlrVMl9ncrp1PYxWVK212Wm+dSRthOHqFn
WZbbTvlNfoKst4sPDaRwHa2AOndjaa3mU7MNMIES2QyAz+pJfS8dK3Wv+pR0/Ct0Z0t81Y+V8mIy
PjxndCEBOtKdd7q6+AeD3skGjJCj/ag3bArRCvpjYaTUM4GAuDNwYaeiRobmJ+gPGDxmyh9FWaDK
v8yXmw8ez/WSVOjjOS6SS3S5s5YSH2Xl3w2sxWHHKOGaN3Nxne8JYevfiTKnSu7jFryjEBmkjONX
5mHm3mxRKem3Dnk36OVgycxbomFN04+KGKerAfLnOcureAy9LWD4H0F1zjHG4cEAsJX+FIlj074m
Jtle1VD0t01X5F/bbtHXKeKDp5gX+pVhG+kG4hQs6CQQSvbRXGz6TVOjP4JINbA9pEegAqjjMd+N
U4zQsrUJ18P3HfvQM4X0n8S0BM2116NQCvHdmWWP22JgwEqHUsDt2HLGi/B5F3sNuw2BiPCs+bpd
1NJkg2ycl17+IdPZ+NlFvLQyAKlVX5p5RvCVLyOD6VFlg7IXJT7RoUsk6gvkf+kuM3AmB4Kr8WI3
aJBxRcC4IY/LEmBGb4sJi3PQ0FW7Il2QfI5xN36xvQUPtEX+DgD0pXQHPfBRtI2zyB8zPQ9+uOoA
lZwRgW04LnKumgdx8QF1Dd+H/RjbnoKQu5jn3a+Q5sxRadhQmAJaFiWUTxWor16iqnedBICyzUWd
cMDgk7/UTbN8UW6O7qGNbe87MnnzIFzhcoLKBadm6Q4Bp/hihlfdWMF5Qvny5gNI3wXd2LBhyMmt
o14NAcNdUlV+WmtkrsuR0zao7eu6auMvYx53azgktDRIrKzgvWiq9X2yk+DdkWhHaQLkx0xsaH6q
oh9uoVOrU8v4iJuhWsxz7XdlGgmHJJpsUB1s4JrbtFwEJ5yzzGn1ybcmocI69vsPpRF0gD3Dpcxe
2zVqRZg/c4pjLca9s7nY/5nAZ9V0J8J+8+ZlWyM6bdmcVqXjPhJ5Up7tZcLALnLXffDFKB/qJk+C
g7vmkJ2znccYpxMQO0B3/8EMce2FWYAWD+1CbRH1P1f2s11703Ng10bsE68nv6oeBKJTBoZvHy/G
ApimcRzOmZfRE2ZtmaNKTMrpY1XlsxMp1JaPnCh2cc5B5r5o3UGXioWpXCBVRLQtlm1ktKbI0PeI
ZFc44aUuMXjXvQfLVdvDcaNyeu7R/S6RECnxsLnd3uXeTMDXZFv2AFdUlB/Y1DH8B3J6q8YieaOa
Xb+XY9589bdiYxcyl0cnsg1mIdM86pB3HnWK07YDrzkN8l2m4/RxWEo/DpORcmw369W2wxg++GHO
GcwQkVnpvaxjzqzWJFPdQYk5CK5abRxv18+xwXmaxQjn7TxxvnTV1NwlYCzVqWnL5c1xHTziwnPb
a+QduP97WeOo7pORuYJp3OmzGfMJjYOTO9gZNqRlYsg95hrhsgjHTAhA/XTQScgaxk6DcNQWiEbb
+Iiulb1xcykPNlspBhO0i6lBERbnmRoB+BFuSi2R3wXDE6JXawqHGCEu+EAPRD6YABWJwPOQn4KY
njW0ZOxqZOxbcL/W28rgY1/PDzLv0ica/pbx5FUd92C8bvpUW+v8w9c5EZp1cXFA1I4aoc4bK7su
ZJV+AsoH0kvmWT8wStVpANfi5GPW+9gXHLDPPAzqZXF3Vrnw236bBh837WTgObxmtRitZ6TgWpxy
0uZJUxjn+sqaiw6tm1rVGTaFmOgpb9lg+5U/0Kghvp2Ey2eYITj63URCvQuJPosiDGiakz9Ncf+/
Df4f0NB/1wZfXyYCp4P59kuYzB+/9Gcr7Ov/kO/GHDkbWkcR9OL+705Y0iOTAe9wAOEnpL39v42w
Uv+RhEXySxeXo/zFpWv/h675YmnDcsUYcLKH/k0ozC9tsGZzIkLQkRdbaSDAnC7msp/a4DqVFX4O
DNtN0qceGsy4+OG0SuCTkZZ7bVSlPkrEzf/kFP3Ny/XndS8fntkhREbaF3PZT9fN0rmL59jeDnir
YHtaGR96ubUndy69f/DH/eZT++NSyMR48WGaL0M2fr1UtaUECBh7PUztrK9KMX4JzGYO7rZN4OfW
PzgAf8UV/ryh7ICEfPucrFz216sBrgZ2bhYIcj35h0I7STTZJRa1i9yjnWck3vgsIcqazz8tu79w
Qv/F1yTyGV+3jTkOX+xvNk6EaaLJL2Bo4zNujYPFfh899Mk0JM5+KBm39u+vdwm/YjoScI57Wbw/
P8G+XD0UtON2qNKSnTPJqaujpN+mTzBtF766Kk3176y33FbMcowbRspySeS/mOd/viYUBIRir+eD
8vEiUN2kJ1Qs3j+ke/2+NrkKWUnEtV+m+l4sZb9eJZUD2AbFBJB0VW8wjEv2lKMD5zBEq33++9v4
VxcTIFAOF0JQ9Pt6ManTithLlgMYUQYgsjwm7qYPInNf/v5Cv5luL/eOJhVYi0xMUqb+sJn/9Ma1
Iq/rTMMTWYG+LVrVHzuMgP+wKP7yIpKUKWkrlr/8LeWQtUZC8GCWQyzkK6OJlutkI0vq77/JX90y
vJncLfYr+78mn4kU7jDx+SY4pydq0+0+cxlQAlngHf7+Spc1/JM1Wij7si0TreDIS0LX70blOUXz
6FRVcUj1NgBfwNL19/AODq1ghefktBi31WG9xcBLU9tM7ZemtOLl/u8/xm8O38vHwO4qMNsKyaL/
fSCSZQ0CU6dTHIxN//TsN3Hn79LMHQgHWgofJXqdEt5Jp+/9w+r87Qa4l72ElUO2uqf5lwCyX144
z13hzlVZXtsMJfin0ZW/Pcc/vhYbMswxdxkD+m9bpdpWUTJ5qzxcRD/HNSPXac39FVDFVg///g6y
bXD+kuHgMv/x1+8hASmgR+GruhT5iZUM/Stb+QgNLbcjfcR4X3T++A8Dbv7qsV1eaY8d8jJn4XJU
/PTGxblrU2X35aHJHCZLjNqYJ1qR9lyDNPQR0xhRD3ZTI378yy/rMgURNzgxDJfoD/XbLok8oKkL
OOJDEiTms+Xp7jymdf0ylHMHsDk2d9DG8unvL/rbmy8UsmnbhUxywNJtaolfv6ycXalr6OlDtzr+
p9kwVisSc0a9/vfX+a9Fc7kO9Q/CEd58iqBfr5NmcTAPg1Ud7DGJb1QxyTuMnepTmpCf9feX+v35
QUN4DH25jDrVZAp7lxP3p+cncUYtoCzOOUXM9TX7Bzc7xcBvRzajBaXLi+XQ23oMswku3/WnC9CM
XmbyEII3mVRp/JxbfTWlBaDVjCCPNCB8Iiju+yogLqzJXaZx1z4+DzZYBymJk+D/KAdG+O4Y4WYx
vXvNiAqiu32WRkkrnAB5kBVC7JGTpAPgl4oQfvaxptMvhAOMVyWj91DSkPTww9lgIyNMbtmXln5b
h61VV6d8rmm2wHfE1bj1g7opL+6rTyhdurDFG+kfGS44P+lEI2DMWje9r4vAey4wBbzEyyo/OrlR
r5p2/M2e7PpTaeWjIDnD6JesUIkhHEp0NErJRsQZVpMk2G1V02ZMrDDNHMVyHE56gQOITLN4QWgn
LvZjvnTwMbVdT4c5rrRbdJZSHPSY1yQNrsmWRMWSkXue5HRQYA3ZEEkEjMvJy2i+dlYR6IdyGkbS
nv1u8ULlJNx/yvdFnmreUDfUgbV+F+nqPqelKBHb1U5V7oKqwLEsE7e7yjk41j0UC8pBbxyb9mDV
CUp1LED1c5LFAwlWll1+6rSHgIGST1wnqsOjUeZqi0+x8RKBz2XeTNh3AwlnmBPK8VQoTPpQLvgT
omnWw0OMmfOuzjBVRsGaMrEEP3whQlV4+XKK+Q97NwQmOJb4cYheouo6a+YfksrgGbTNc+m3b3Gl
tluCQ2z3INZemLNVtOVNm1mxuCv6ZL5by3pGGZYUZMUh0qoXzpV5VIiX+7o+SX903sAzm2Ev6rp8
WVZXfHXh3M3Ox12DEornoSMz1RguEmOR49iRXVKB55ZlxQDEivg1o6eZBpguvTl4qRH3Ewrz7CC3
pX4P6FzJ3o79ug7TqTAvsQb7OusmafO7PreX606WgUUegqbYc9VSvVD1OeLYOHDLB1SV1nAqE9nN
KO/xBO2kN/AJFzQa+xV7KpYDa4v1sRLG385QKpjEzZaqfVOgeov6psNMgqDVXVDad+OrILzSDudu
JedgEZOLDMxNUfA4IwbdehztT3ycHLjDHkaMhxjnoTKGjlxMDVZqg3gjsA2TuQUGWbTH+kRzXoeu
J9aviCxbubNNr5uI9MwluxqLyY2vsLLkam8BBR1txh8NUeWoodknOYODSCVk2tUZ9Ie17zrbkHyy
RjjDaA2ke8WdIO2yoEy9jpc+IJmogdwPmWxUPqITJcucbCKsZrGzsuS2kejdcGtyY+2Zpzuzp4hU
r8e4y4Af03kjNdAaQap3hMB2DJ2AM8OImEihqr0EeZnCVbYJSAvU4ve+n2YFEYR/FnHQ4rphhzIm
PVboduqHQDajH01tYfy93KbYjmzjO0RD9n2FTLHU8/NcE6QcKtR9T063Efw2K0xwWZbYyaEQxfpm
EZdGwqQEITsPkEwDGX0LuvpNZMPV0mmlcOY03ktcLbE5X7yiSYj7uX9CGFUWTFQc5rcsRhodrar0
cMIWYpkAaKvMQg0/whzOrVPeYqhvVrIOt+1JUv9/qDu7J7YQbMfft0Gd4PDc7EQeZru62JW8rjwC
tCArVBNycQQNlkwOQZuO7zP2M3RnWVZ8jF1yow5IxrYfbVfzYxIS70vrVA4m06ZmHbSDsAwpcyb9
NuHruMfLlPDLFzXZrkQ75V5jIESF3FQ6wz4tvX6G+mgWIFkvndQ5iQNr2sMR47qHx2Gj8py4B5ht
dVtdDcyWPVX+4sR7i263xEbsIlcvwMHPZv5jvQ1Vd2jkZppzQmQCGTI5VDS61QYWASQ3dvduKuM7
Tw7l6wQRcWPQkLK52JBPIf6HcggzS+KXygujfoxIf/WHRCmWPynCQbC3OoWPtKS1n/Y8EEhBJgUh
Z/cRy3thOY9etoeRXdTO4TTwTqhSCnVcKbFZIElgPdgOqyuS7ehg5szdrwRsvBCP6Xxuk2G68ky1
7EsI4TREAYzfVQX1jTWZ7HslxRudwozjJ7Zv8Tckuzqb26PY8IXtMHnKvZd094IQhzZqSjsdIwqX
9uUP8AOpa4xySOc+KhivGIKbgUKhgcpcuuuSxOv2GDBmgPFR1YT1joC7kWKMXaHZI3X7Vlvu7aBI
fKyr6q22oLF9oj7wips3RYrMZzJJ3l1fIy9DpZfhxQN8PxSr/bz2jOCxi2dT5SfZuvdQJHh9sDIQ
1JLnNzDOyAI39SihAnabi5OpsroPXdqv12shrFOT8V6tHHGhVqDi/YwKyKAb8wp9DKBLw3KqesI5
df9F4AmOZFHdKb0kpIRkMYNs+obobgL4V0ySYa/hFK2kRim+8nzGOjlYyJXR11bpbVrp6QPelg0+
K2XXQ6LX131kK1742m+6H6Jz2jdvqBBjwec0D709dVeVZsbCUNHbhZc+7Dh4DpZkFajXgVTwje/O
GttdDEifCWww97ISVLFZsBJE0BPLv7UAUTlf5DhOJK84QZ3fyi7ZvsjB+RoUsf4gmni6XXhzGKO4
Odlz0ib4hh2GG912fpxcOLiZoBFE0PKt8yqAC6caY/uhD5B75dwQL3gk/OJbrMQ5XtW9N5LGUEzm
Eek1QWOp+5lUhSYshsW9r9sCBzNkfHf2JqHvdTaL93FisEUikhWKG9GvQ8bHtvxP9s5kOW5m3a6v
4vDEIxwnemBaqJZV7Cl2E4QokWgTQCKBRPNc9w38Yl517rHjXnvkueMf/KGQKJGFJr9m77U5kpqq
aMfEJYXR3vW96L9SClmgvw7mbhznwBuS1fRo0yuWYUnD/yzEypPz6WpXXFoHWQJaQkceVajxr7eT
fgBG4LAWH9QdWin3q0zRoL3CvpvcXYFpBy7yiIUi6YRavldHzzfLvH63fjju0MwPtyn9/9a00n+7
2un+1sXif2sD6VNBWoKQkbevsx14j3PEMOT6iHC7lQKFnWHzSEIoFIePTpjxhOlX/ERZ8TnHjfvo
rG7zvAzLkdqoRj5nWz9WJcdLGyNtXir7PY9UDwxTGMbYw42tBLa5amJXvkmztb+bquZUqjhKwkWr
R+RoBfPw0WsoT2J5jNzox8wsDtWCWTvFJLGrBmCaGkrathut9bpqc5aXKva6LW4KFiqeOx0KBTAW
m9XyXXp+9BAhm2bsjlW5muzmCXrDMRbrPYv9utyANwlvlN8SFZNhiP7W+dJwhrZW0286qx5/T4Tb
mMTt2wnaqSBxqZdwpwMT76ZJ1NvCcfdTygrdg6+BhEaSZpH2frGNCGU5CSo5xBr+3N2kq+SRtbt5
r1DTb80YxEg5U79POi2cL1aIQYK18zUdg+q5a7WhfuriBTkRmOw4FeS9T2nz4Vaj/TLEkX2BY0Kl
Ws0BCY6N+9KEafEkSsdoTogovW40bTwQlLb3xar/iT/ippLRVF08zjL8lN1402kHp6zrTdtgRc5A
mD2vFB+5+WEpbf9oWem5sgCFsghGD8GhtZ+RwWKTwXidlQPbBQ3IwMaMR+chx+ZGZFrfUwH2iS+l
TtLORx6aysA6U1lbGpFI7T+UnjSvHvJ/CNNVoVSSBvC1UtbJH9hfI3ycZul2suY0368riF6mrCBJ
jbvIcAN3pfdBUS+8NSjwbiau0h7qFb4/KkCkQO4S7gfD0BT0be1SJa9OTohCYKXrLpRTTkMxZc5j
6VONH8ti9P9IuzXFWSLEdk9uwDF6mwIqQUZqlJkueLOAnbM8bilX7MbdMZZVegcwheID86bZFa1l
v3i51RxkRFVL95VnWVJ5BdbMyBarRD+trrJU6RMMwotNtTk/w1gG5XAPAwVO6yKDRuAKVONJBRqT
bMyu6CUYVDs+KuF195G2vrsOEcSy4O90seYnGhsLuKQWuG+UDb9iCpxv1cajPKjaCZ+uXP9dC6Xi
fvLKj9G1vW0/V/eFNaokgDjE4UxNhi8HMEUyFVekQB9184H3UDluy5IDeZONVFubJYvnD9yPhN8J
7TYHHJTVfuaQvWrEkOYYrLgbqehe0T1YW9NcX7QB4w6C4MNTk9u3zVq+ZVbm3eRYLlTjljtEd/1N
DY7lNhSKzGarGZ8DK4+ag7euIHZrmR8z0g32puobtSkCukQ8tYV+6OqluxSjV+14eJyHXmL12KFp
V96+F1lO2RPw+54O7vzZ7raWj7nToqRbyww5B4Kh7IF2qmNXiIWM4Yw6WjOXBdVUXd6X0nrrO90e
sCvaf5Qtl1ffrXJaEofWyLcKZDRkT59d3k8wE72o2/MJvLIDEGrrZnYUbho2D+1+jSskUBOCSNzl
QH3pHju/OVEShge3Vx7WNr/NDkGZX3oMVc6axafBiW+9BmjYZq6xb2+altiWsLDemqUbfhWIkwEk
ROIBymez0y0b0Xqdv4JZyXsIDhKsejv/5c56Zc6G2XcBPMJeGy2SmeLgRir3EIncPLG1OIVTYRXJ
0mZ8tldi1MlugGQXTfuRZ9P13BTzwa4jSOy5ba+PachwaeMgYDqXWRTTa49B4vFSTJpGOm8UD8XL
gMrXQvjBLB1J3JB1u7JPiXSN9Zy9RDJA68+Dnd3VWQpr4VrWf3Iy5vyjQ7eNeJdSSUkKjNB0V+31
Pc6M9BT1gXqfOgU4p2TB+8uqW7DWkwMJH4Jb+pylnrnoKEgTEYcyDHadXcyXHIfYLiCB55fdLJBk
KpFeRR9SsjEdxbvHr5/rFoEezCLze9H2L+ZL3j6r0nWzpCgFfBcFYtH0+Ggm6sg9+K5LYVJFaW7A
RTdtiBhU0G1v2LqIFxTf0zdKw+KYye5N++OECdm6cjJEZzhIq9Dli6g5vru458XOTn/Rt72cu/mX
6Pv6b+53EKt00XxkYe+9DaCdi607uMVO9Xn0Fc5LukMe0PPXrIMAzND1uDIzIxRXuJHiPnV5J2+j
ov0OSkQUnZ1Zt0FoRfImMJn1qOprz2CccfmIfEdShVNE3KUS082BqVojd1hD/F9FbmnaCaq7T4EZ
dlvKpf52tKpuVRotr5NvxLOLamMzMi6CTucPeH2Dq3J/GzlEyQvLrsmNwHx53y8lqppucM9p7o5o
H/IVY3EIXxCtYgTKuysxMyG6GNMkRspH8cnH4Wwwky3AUWbtxDuZc/UTWYjoXLqDA97eX11nWxnT
+JtlDIbXEe4HIIy2C260DoM3L69CQDSjCvCXzbh4d3oUIHhwcTYwNdZQ3YYANLM9N0g9beNaylsn
qBDVdTACq6Rvx+L36FJRJgWQiod0iYKZnZBjC4onG92YXBdgOpO9ij+F5qWObrcLEIegDyb4qBjl
SxmLmiK0EwhYZoBo6zaYFivb8fbI7B2KUf00zWWN300PsknCzkDOI2nR/rEiAUNt1YNN+qMOVbBR
c5rjr69qLFf/DpbBmO2JrVJei15zqED6oJgQuzrEZJiyv2WKZiQRHBnDpltyaKNLuSwBnA7ERyPE
sMWQj7ZWQMa47R8sE5c4FNEIEAKgeloJarl5uGDxnftjw2YYZRLOlj/GKWlO8tR4L6auaFHmVBFq
3AN4USBwxvWdaY0ZtnrSw6XmijfbNvVnsw+r3OdzBSFwrzjAkVnOggssAbJRuaOU3JQlgi62KiOM
96yGk7eJvAUhmod0Lt/waLm8Vbwla06THG29W0tmMFSPtn9pJ/h9DKHC8THjqAKBwCfbbT1etfOm
CcO6ogatQ+us6iUsd2E/dN2mzyGU1bVGqBfMFmOqcK7jL2MzuEWYVNB4MPczzLOxY/vbuA26e1EK
Ds22K3kjBW7cYnIsGFWAnYgwZIexkZ+FO6K2KZCX45M2o//jAhF4VzHKoI3u4hIvGtSlcBNYuO0T
1xXLrYclwyYm1FX34RrCmK/sMfvibwx+2hw4KiQVnX34zhD9aHeGs4VeFOOXJZWXlEHsLYclrnIa
v0UHYEbYOTqbpbjCgtpgYmKLh2hwkb1UMe61MXTfl6LKXBTJlvCPqF8Ro0DRxiYJOZx5QyXG5eIP
yh6uEzCmGmm3ZmbHWMvcZ8sC5ww4PJaWIrasaKvwSDCt9uUcbXuqIh77xlK0atqO1akZVeYz7qu9
x7wKIPCC00OVm5m8IbCiFGWyzqobN3ZrVeFD6Jduj70WeeOuHFrWXXj9eBKYwwFdq90A631Y+L/4
mePnIsI3vcGhmAXId+O+v2lGw4+FiHLh4Ay7yjurSVbzCVq09y4IE403kYic38JfI2tbh4GJCK4Q
1rM9R7jqkMZlK0EmeTjc935bNtgIpXnWqHqbrXY8kf1ZHOqWuzRwxHSrDEYCKJMh/LoCpVDOMLDo
A4byc+xforG0Xez7ecwc0rbqhiLfdovukDPmvh19Ke58Ly+909rBBvR+KFMxySSiKH29JkE6h7bC
axNkdXGOtT1gxo/I4JzA4hidFvXG+Kwoh2MBtSUI8Gij7MuObevXDW+orm4XdMDgq/BnjWA0Habu
tNNdRc/uwO2vYd9xKXZLvFbiFI0RcowGKRUAT2BoEGuwWpo96XESY7fbgNNsbRr0Q1YpEyZjPNdI
YXmD4QVkqtdtplpEhlwdNVJy87ZOHDXYAhVwWRfhjTb0v2gtG1SPNcviMj3Livp1l6o6m99Np+z1
5AwVGvqpodfcoqxkPo0Pu8x3DHEN7jDErH289TwTHHL0TO3b4JUTBUhBb839XzbOCTVgm3/0UD7X
M3v3EVpIZ3ftbw4SeD5O1bZ/CUhVwE6igkZtmSx2LgyE/R7+BUzbZO4oaw8VRodmV/SVm70xPOjT
u2qEOXCAEBHjMXOBlW59Gh+QpQj5XeYEGOy+K0931iHsSTzedbN0YyIcNEtaKCyaAsv3mpx8B2vK
b4KmHGGzMh9BbBbi0/A4F4nVgG0ozyTore6NgeAEOSG8tlusOSQPdJSl0cDwyvdeXL+rrx92PX8P
mOGfOq9HdmkAaVkXSBvzm7MAiDhPZhTFIbXnJr545KVi0PVyLN8+vtQdUDNc4drEQfAwVm32xNS3
4H2czxoeL+hsOA1+FmUx9xSys12WtxiCDdLe6T1tLEH4k2+88cFjqFAdgjC1kBhano+wrgmW364P
Bn7DrSQCZmYIBHYerL2fcmKnAwVFI4Ml74nzYjOPJvC2hvtE3Iw9WsBHhTNDcf5X1NgTivkwEZBR
mIa6TWTtmGajMUdGN6MvHRoPHfgsu+Y4hWr+oe4uPA6ZdIwfi2l258+iQSWI6t8GkYeso2l3FXgU
pOSqop9PhAzd+q+TpfVCpbPgdmaIaeFLBluHlQMqEwg8z86fo5X6aYszFq2p5U99n+Su6vJvhD9I
Qi2AFs8xPFNvAwbFfl4x3oHBalvrec0Wuz20SEnnZPCzUB+cVYYDqJ55KLd2KzIcGr4qixOWCmi9
jROrswbg4G1QnbsP0sPZWSM6rxJbyPFvnKEuOq8szorNUirroXPBdCW9lMGzRzf823fytrxd8jX7
cUUDGdevMMY8pRgtnqwGi/hmGXQcfyyum84PuPun5yUGPXDTRYFaz7EXdnByQGCPl9HKPfDpg2jj
A7mrI/bepQZmtgNaHfn3qirq5xkDsb3XEFHgjTt9/hpfZ0J003iIYujCfxmS0YKvfb5Gh7lnQrJP
7dFu7lLAn/Ty3Gkm8evVk/u8ATWRaO7u+1Wn/R2FGFHaUkd9c1BdExEaLpZguoxdyRGPVMj/KFxo
1bSu9LJw7BTtZ0QvyzNJQPwfapfxLFtO181KzPlyE/V9bvZz5uXPmYo5mpE3U0Bag2Q8riyv5Tig
PCViKat+KV0W+WG+2lQ2xCZYjH0bDLDUZwyfK0Rnf8HV6CXJcmijCXJgv2i3Hhzt5sw7tXLuaIvZ
iQhmtYAV0RvtgUDIHxTTAuQkHqSa23Jt3H3vCCO3mtWvfaqWsiZlbOxkB3m2YqFEhk8uDW7ymm81
6LJw9S+kG1P1l4MJyVW3xNUG1Koy34dFoQAWjpDHduA0BrYfS+qOMA6nfk2U02Tvsomaio0mO2og
gqFtzm0j6bNDRhDepnL8qqYvH3WdoNMuP+N57extj2HgU0rYoDtRDbhChp5FCfVZ7sqah45c27vM
DhaKYMzd4jxUA0M231uDb0JWfQxH/LoEltGPw201jFg/3NVVYifyUN4MqN+psoQ7f8FLLc+s8So2
aLoSZ1l6HY/8NKsPEbQhHbRhcE1dOOW/bMHDeRfnrK23FcfJgUvC2iblpg12NqPDcBtbegXBU5P0
NKQtIMQcs4y1G6UMs0vPD0J57XoakPFiYFywT8DzDCnBlYe1hdOD5cEmm3c22I+uzFLG/pPoaKE1
ZyJwN6vNPh14hpDK4pg5O+MeBiksOC2xwYy+/gI3oMRNXHrRdOOldKCnNQopDzMY2j3mWGuMdjrC
ZHyTg0tDjVkyH4WbybgPq55Zj0LLet3lg+jYOXmTtjemKcQRF0PzLbSDzDBHZwkwUOXEdyFPniFZ
KAI2Jz+jRO67Zb6kNNCUKMvIFTN4SNqjX8wQCJVPlb1v2dxiIGH2Gm5SjBLVrq4BQye85MR7qtIW
YF7VrNkNiPTha4lxQexaECpMtKACU4AxhpG7orMD+xbFvuj2SEtXilHO3icnmJoIvxGl29YioDw4
ANbCAF/EvMw5/Tt3eqhNxx0pTKlsSIUEk/Uotp9ckVrxMVj9qMJ1kCOLL8wK1nIoKzk89VQ4LMxS
aX2vC/aOY8W3dKob5bxSlFSY4zjW5XYu/fSX1zpLteWzvnaka8XLYbELb0wGGOfLLoJxnR7H2XjL
ti5mW54Y07dMC6EU5vpYcb+9heze4cZBPuiwOPIixxuHk34jazuvngEnXSGMQeNMxbYISFzb4/Lx
69/TgLT+0VeiuKQFrchlJDIH4ryLnGajgNzPZyZI/mdTzfawHSpXpSc4DuwQ1CRis3e81g+e/bKP
70fHN9MOH59+iqAYj0xzwI0wB+vsPmHR2BGIqILppYKtMh1yMfj+TW95UXqEx+jFxxG0Ne1xJ+CV
Uz39k82wussptNepu68gZ/NNZ7TydxjoFmCy1WRR5qWCON0Cn1W3I9bJZua64JNK1qwJL2Wd9uEh
HAHu4/+pUGUksmEksSs9JjrvCAL055wb6GN8jqzry5C4gd06qvC2SkvvT6ay8mXl6pFHUC2O5V38
gGd2Z+swvFvqDNI7FBOIWzmlNFoZP5XjoTCMAk9tRYs/bkefEdDOXXAkcfyJ8EtFXgVos6uzkHAF
wJCUaWX7O7M8ZLANgp84WQgnKA+Gk1TdOLXFXHxVqCJvMBh64jPFpmBfrNwf/YWRXepCBOkWpV/D
1WFKfEHsM+M46wgBer0a2zj54ymboQOUkdFeMoWSBszGHDSd83WReOnx34y44AKlT92MxfFmrujz
dmDx8ukYcKbhsdSV53ynxHiShJm7VUfWApSlkx6YxyWExZR/3HpiM9r1GbHZLNn74DxRrP2t/Knu
t4WqaURAVvvh47gWq/8canxOmwWKTQ7JJai+DQIJl30EjdhNdf3Xht5y/7LhZAjTT2pSRzQqY3dg
mtVjCaFExw7j+9NND392fJocM3+w+8vrXeSBYNloYxQzfJF7P7qqLOuOR6rGQGLEr9wPps9wKPyH
geaLstaM3RdaprLGhxD2MPJ9Xz4al3pgG3gK3I8fYrXehmC9l02asjvbFI49/wQ9UTgHrjHuzjLz
nWnXzCzEb0sadv4gwQCcUYPtfVKGMXBofdauF2adFE6IbVSx4WGW786CP29jsb1EE91HoIOWAkoB
u4hejSKpaqL3djYfeHBZQuDf+xZRWH+L9JKcJaRivbPBSc5w1MWz5gCCjQFmKzleGbqqWtUeOV85
HmB/eaT5MfZ/V7PrEIhoS3Z70YQYKQks7HnU1CGvYZx2WXgUGb6gDS0YB12Rqzm+IKcO7G1WNbV9
pGhO35k0aKoCIEjrLkBP+DfwJYB1Xi0tvXGfip1bSV3sA1RdvzV84eUhh9UN8c5qRO8k6eSr5VjH
2F/POm+J5AQ4QzlhBVi90U8Z8lsXx8EgU2NEdM5rnXqM7ImdOmfM2OVWQMN6ii3B1hagX3Pm6pew
r/KMc7uCb/G3qHDzJq1NTbuZVbN2SV3EnUSW2qKyaK6urqQwVOHJWivJd001xwwLrI48l55N3ds4
RYpGfuSrCQrFrI29nG1mUjtjdx8MYoUWhvwQJB6oClLLywluiIcBBtd8H7HQj0WkSM6ILbUVUZ3/
iUI9kwToj9VbCPUWW3utiYnVJWvNpIROeJvlirhOPrRfiCKAppJzUeNgQyuzB2XDpG4CSsiC1l+W
uzxvYuceeS+DaL6tgji/KiSxT7QaTI5vBQ+zoQLcNrj0P0fmEdcAQl0/EfMBhLQFpY8ZunWhlPvs
W4krpeF5MFkT3A0sL1+5jVHFTOXU0ghmM9AXxW4Wu47s2eJ5+PsTpAKET06sQ2mxgxa4BfhLJld1
dC1pajSDGxUI857S/bfg+1BHXBem+j7HUjujDqu4weCrqX0ReMTEYox+DN3K/VB+zb6mtFKKn5gh
6z1GMbIlsqz5zUgzPFXgVJY3k0f+7ynwsu+QISiclHbwLukoRiCfde08iTms8/umUxazw5GHa1sy
cftjechttj15ZbScmQyIvgAG+tDH7mBvKhst1NEDb/MTEeKDwdeFbVejj0ICtZqWMmxxilvCO5jU
a14NMQ0k5LubsRgr9RmAt2KaDnMXaHdXLRM8V0yriaxSPW1sNSxsj1dLhPdzlXKMZ5rvcZP6KUAy
CfLIubA5Ca/5TNqChV6RV0Iah1EVdXzn30aV75FmWYSUd4iKKTL6dSh+HB5hcAk0i5potXTo9qi6
IusE0CvgGuuC8YzMPOZJXr2IY0n7bZJOMtq69SGbYiloSFVxsCBf8rKMp/0S585DK23xE9vVEPNC
xZi4cTLd3vqet/ImWOf1x5dVRcScy+sdC7b+y3E2IqewcDBsBiJE1t3gr3aD3gB3/8uI3wDJp/Yz
92/v1aW6rNcR9E9RwKr7oyJVVDtw7FWfANudqwROV/HFflRCSpjGdj61cBSJ1akN0qs8npfb64xm
2MpxKm8VqiciT0vRFr+cMcipDnTur4ewyzPnD/ICM+7IkF7WN/7GBX6omGlz0jZk7MlmxNTJiiVt
Sto2whRYjIPcEwcQ+VurrodFYhrXi3fk52AYaPwuak8yhkO5kzplpi8BEHExnaJXrkPeJf9ttAf6
Ymf1UHc2DPhYwLG2ycfEFwzv0SmkwVsXpNL/wFuioovV4PRFVVNRSc6oMDaO05PsKe1FVicnQ8T4
Ah+yJ1J3gN45w/qEGKR5ER61qiMqKNM7+yHLYiLu3RBNQsWkp73z7LYetqlfuAOF+8rQo+zS3CIW
tEGK5ZilUG9576SIn6aF+XTHyJdJGjAxSGHpp6rDdYU5m4n+1Yiude4pcPBHlRxk8k+5en57I2H1
97dYBKe8uF3q4qqTtat2BtvJoi9at35mMvabVd05O5h3ZChJhdv1iEqvbS5kf5C2zh5hadOtSa2h
vbXJXpl7KqUIK00X4CTdTjE4ywgPtBWO6GDzJuOMrHzDa2/Pnq70EjNMS+FTRFhNi8gCDZb+k3sK
5FDnrlp3Gz1PoPWzfm7+UIqYft/Pfvmh5hILw9it7BFm7o8XaZCKbAdWUEzsrbn/LbB51g821yTc
TYh15Dm2cvzVoAUnpv+BN2ePSzv103tR2GK8XRqnHY+I/epi1xALgMwU2a9wDksl/Hec1e6P5iaW
sPf9dN5mrVNfl5JmaBF5oIkEnMBxSORxaqn6qeNJBLaApHbaziuBYBfBmf3G3Tv3h5Qly3cdyCI9
23owCDMX3YAVIF0rPqVl0KOD8EuwczzvLcDmySNwAvBFbP2WcxZ529XFGpPAycZ8yRkiWPpbEkzB
pjCLn0GxD8m+yEw6vCFkA1ELdo11uIfMNjumjoyYylpcXY6OUo5f/ihLjKNyBdyGtTVornOOxtw0
bL2jqyW4DvVxdTrfogA2RRM+okqRTCVWz/2TMvYtd6L0PMF4p+EDZpKRFbux41xV7BwaFc0JU/G1
Iw0ajdfeC034nhcuEgWIAFO5V1U/w6kOg87c+HGvux25C+OwzTsd1GfQa1Z0ZJugZyRdSqgv6Xaw
Rfto8YfTwHV37glvMuW9E7re+sVyU/Wvlk2gxY7OBvZyFOZiuqeAV9He08WaMeweTARB1YBddRem
mBsJ3sG9H8VAanjNwEdsBxcw1Y1MyTt909wDqKpDky3Wu70uRGfAkuXmYauFmnFIUn+k/grYHlcw
abqKgmG7emNs3a0EW+RUx21Q3RIBpZi2KGlVjx3pbgVtl8vABo6FJd+0BhnXJJ3K9G8LEqv1UHVp
q197MjTsS+wASthXcTd3MIJbr4j+Fj0cDgz/OdNrm+JJMlN2Jm9mO0dET/MI4t8e38bMDZ0Gq4Zn
oaJBuTyQLJxlXf8xtGR0SOoMGbkJ3lJ4qRvSYib/YsGile+WM+RDveX9keqt46Td+MLdKgxsDVHH
AzydeHbknYfToD6YpUa+Y+XjkiHxYVZoyA6xekB5VSfJqatDtBdL10FB2bB1j/62Bfjvt9CuhXUa
A5qmx3UghI4yGBaCfb9O9jih59Dr+NEOle3cdqBRo226FqFar8puBO0UnBkb2xqg/bCc2ywgGu/s
tZlunHsT12aNELFbePeBIeXkUHjSqu8YifXthQWjX7yB/OnEuWhzvdxP8AbFtpFxG1/PKeciV4E7
X2sNFDxoiHgImGjyJoY/6iZFBF2AbpU1H773Bd1Gj7QQBwLavo2ghfkDsxOVn6loY0leCMw5Hj06
1sHwG+dR0A1ZIbhUJwvRG/ks8tMDEPLMmw/pRGnZPYOIYk50KnEi+M2RrYUj+9+RKFqeH8g5SMnO
UWej4l9904+PRojRYfDjyzocXg2DEYKFjKzKbvkjdUurtudFFIjhxptNzrMAeIqZ1myht86AKPwT
l2RqBz76Qv6trndGLgGyza5LY2rOXPls7zWIRcW7zmF7x9GZ9QTI1WUuF71t5zVna5gPJouL3SRc
HTylKRgO8uZdEbn6hJzLnx9q1xG82A3fW/wM4CWdjj1bEEK9QRQyxKwb0JwTdIsDMLzyVVUjS9tC
ZOJxAtH4U+BgGa9RlP43h5DxqB9V9BauTfoZI6kFV4H496Uco/gwC3vtjxClqk+7Vz7Oej9+z3WT
G8wrUpftvs9jDlcz+HO9w/Vj4zgpWlhwDbvof3eC/n9X+3+1r37d//6/jOP/F9wt+R//Nnz/l7//
7WTaosd+9h8gb9cv/BfkzcG/7kUh4bR4Eil1XH7rX5C36B+BoPikC3YZeHOr4H36F+TNFv8IPcG2
mu0zeDis0v8b8ub9A/SDGwq+1I5FELr/b5C3+D87uPwwAO+E8c4XWK0CPL3/h1mshLeU1kxZR5ly
f81phgk7gf0aXF+LoZBsQNh99x+BIOyDxk1WzhO4MrZmJ5Eh9RqohrKhjP7OyqpSJCtd57d/J3Z6
43g741d5X9MeHG2cq866FM3cPyucHd0R5kLzYBwTfWXa1F/olnIoPSGDCuOhfgZSReTA9YFA55Bi
WVjQ56zzTzxE1KN8y+zwNY4xhAsV+SUXEBJIqKLGHl/MuJZ0RsoeIchPklOYVXD1KNy8P3XYa74h
wplll/e2R74u5rPqfhFd6b60SHGrd8fui/EuIzbsGPqe/PRzqaAVDdAvWGRR2P3kje08uvUK83FF
lfNJwkDDMktk5hJZV8ZlEA98v2lVXYedFbkGCMFJ7VRbOyCChIK58NfHRbYFxDUNTT0JBwxEr85Y
FKjw8CG3ENo7h8A8uw1ltA8w6lDd1dn0Bi/Hq5Cy5163E4PrvdbYp8iZJOaTxVZHDiZNrd9Np1US
HHryQzhkt7RfaviSti5DgOpEREErhpCVdAtEg63fjug7VWCQxga2t4yAmKEy7wOoHzqxOzwmG4St
2TXaSkQogijK/6ZhNpKmSIDpBaD8VCSrtrO7mHWEB8QVPxhUVHd4sSZHSoKQAprGjt3Yemd55fIS
ejOY5BTMl/cndFgyJW5uELHGaNiyMzoAtuLXDMhqO/ZlgdrEUbk+lKNm+k02RrkAamHSufF8m79Y
DPl4z0WfJHYlAYgYxDxVjBIj08YGfEqwK+2x+eijGqALbXIUbJCIY6jSoopfmyZlK2FTVJ+YByB7
ziwyV659HogXhfmX1Xw9kPjk2NwUiZ9rMJ1XndjfqY656eq4RgxaNFQJW4CBmOCh1KbhmfoWQ4AX
rvFDmk3r726e9HUQmLLimzic0QkURUDuVOfNn5HlzE92D3NQd7OFbSzIEPKbyiF+Dfmd32zYQVZ+
YiiAf5d2TDAJoP74Fdk2c7oIGo5/dd3NT6oz+r20ZPNIkhUzpLjV1XepHFxcrZyKr2wuvGc8y9O0
mUxPAJLRlgc29qppiqDXH+CCZeuRT6f7mXAs8JP5bvyLjla+8ifDByqWPt/Rww7PBJi5F8aVDABQ
cOQOXXvjkDehajRaswclEMZwbD5KYriWzWr33czHWiNynfLO+bGV0z6BLEQS3GvPmTYgddFvYVcc
3jIMLrie9OCX+9qu0E+Pi6rv6IFawpFK8ExgssQ9yTlBuF1QmpKiAansDi1TNu17huzipJF8eslo
9ZSyfZgSAzSzlevLsSerxxvKM3E5qL4Y6aRMgPtrbvAqRMxWKCuXmyBslg+BNOsLDQBdiMue7G71
BtMDuiR9kDTO3J/YMQn5a7VLrErab+rolGX9cGHOK75q8IwuS/sQUiXQNfnIP+qVCdMkBlB+a4f3
jgCc4KQRaP3MHthld2Hw1S40KrAJ+brNUOXLqx7j/E6D03/G+gO1uF3C5hc6xuEpTD33zD6zBovj
VDYDWVI1NqHMx3fm6hGQnWxp1A18fIUJUGv/oy5JfjmlCgs+HWUqH8cKWRk/MWMnoj/+J3Vnshw3
kq3pV2nrPdIwORxYdC8iEBGcxVmUNjCRIjHPM56+PzCzuhggb8RV9arNKrNKJYkOONyPHz/nH2ZP
boCjIP4ABCNeribKVWnIGCaek7Z3qQFiz9U5Ee9aDKmg2AtwGLw3XMxQoWu9ZijgjRUInWiNpHaV
XgrsCH7gBZE9lrg4UJOvOzTWnN5S+w3Si2UPNjwKLwqEy2LkeolFa2qOZHlGrqagC8glnxUjARhp
wqORLvCJ6iWu0mi8kK1UenC3UfI6pAHwNSTHvCsccomlU4jMMD7q/bXhz2DDNuepgSDloPqHIAhe
dDmQtfcwV0ByFCMGGRZ6kLS/genC8nIKKSFzooAH/wRMz9hH4EbTaiYmIbj+w4gUyjUeCCTKYb7q
AHWzhHFvGui5ILblt1iEFJ2OpJdRdhiogr0nyTbEQ0Ot7ZaVAmZOBeb52/G4cm0AGgVPvp8Y9+mg
YoThgSd6hHASn3LtArqnw38hS8dF+jntSx0xU6wVf1A7HeUOq64RbThRsKyG0Gof0c8eKIPRmUhX
sNECk08d2y9NDZKsdaDLbmwn1AAWAUJBIEGr0R1EGckx5/8t7JWwwTXMfKWOFVSn/RkimE6wi5RQ
vxa2FZawjhUqxlg2e98yI0zzdV0GgYImXUrpiTY7rodZbDguLW4HWal0ZrDAwqZgJQrOwUFU7bRu
iJ/UYGmzIsVvGz0Quga/LXuyIVNl9cTz1Kg9TqtmSNRZfwqIngtJz3qSNRC2BCLIm/beuMngA0Yn
SOTwh7Gdxq/D1qDvbVO1T0H/4P8w7OwsaTAyRDWovmzxDEAn1SmMBw1cyCv20NF9b0GsWCGTyZs1
+pD2JBgUF+YfmPVrDZUx41yjXwZ5lg52sMuyWrlHlJVtMOB+wlRlSWK4PZ5EhDlF9X4qekopFEFu
8cuLJ4g3acMPcPMx1p+5q9L/1kNEbwkctn7jmaX2lskouoWNLV+rIhuoJ4JEfONOHlfUbhEkRW91
Gs4Lra3eZGG0L7Y6gcbrcW+87gaEKjiXtAlpxSlCH75NcXhwA67gOIXp8YttTgqVD6MW9Px1dpsX
AQXdYso1wruytOiqgW/Ug4q0WTiojScvplSMftPqVoPL4oDmOr3eoPhV1z3OUr3ROC89DYSLBk7r
I6eejM5Z+Tg8oEXWXAZ+0RS7JEfanmuibba7Ks6Gm952pt+OVtX3+Cqm9IGzxPpG5Z9cKafEjGV6
VZfYJ4j6HfpN/bYyguGbNpNf5vodULlmLLinWRS26dFqIwr9LUZsd01rUwNsA41CeK40zXmoqr5w
xZhU35Kqgq+ARxS1EHwLtSuKQVy/w4nKUJvKmozRQi+PYpONlPEY9FBsgkk2P3RsB84rrv4PYSF7
AJ0yi3bgQKi3ZawY0tBOFtfYfToQXsoKcTx+3Z/Xrd7+UIiRJfHS7891cgpJloUdMRquDq1hLeS4
3PlQ1r4DJGdrtA6gtGjQsViAbZT/qhxe6qzKtOJ0iFXjl2wqbFizwcNWpDEp5dVqbd+VYgS8HuR6
jdKaCaCDfTXrq/k0Kba9VIQ451v3D1pl4jUx4jO5cuhw0BMbxrjdmbg2+mgJyu6n4H6egJVXYDoW
XqOfIZKDy+I4Umwr1SK7L4kzyPDiseciam6vexjV4ybpi+gkgR8uldnEZrQU61Rt9OQVNG9038aQ
/E9io1G+D0I3vuPm7JxbdYdfZJNoGD5xlrdgGnyrx7MDxNSZDx6FV6Ebco7ioCST9G3lNYKsYnE2
vaND7QqLCZps2CJgP435gxXjAzbAFoBi3Gsg60Qu21usLelBZcD2L+y+8gfA7F6touzaYZDstJNK
KxizkHQLxxdcY1A2FlzkvBAA7fX4mnYuPEKcoYEgCz0k3QdiOzSAGP1ZML60OTPer5B/dJv+/00E
XVdRpfmv78nX7WvV5P/jNnzJP16S3//WP5dkS/yFOpYhNG62gv8S3IT/pYQu/3KQ1hEW5TxVqsYs
DfevS7L9F39UcLtWLVUgEId4DGXLJkBmXf4FgEnMckQSMAU1zT8RgNP3hVsE4F4bbKlFswHuJOfD
Qi0GU1u/SyLkKnKPulAxtWiE19DNV/oMvG9npBsGV/IMs/k7W23vQqLChltccIZ4rrqKTSuEkQRo
KmhsG+9Uxb6Au/c85rgwBQHaHnVWnqOcQNENbsE3H+LEGeD7ZvNh3r+QP1tc9YWNKN4sVeTYKLxq
xlJspy/QUsGYKN0kuUcXdWxRUPDCa+DVNbYiHZ2tSOv/SItGMKZtMBg0W6FRyNAWAjEgiZQmGzOI
tqgFu4aTvMFl+emoae8efrnlN1oONL/8B6EYUNYTHlMJjBEz+UnBAXZI6tz/+Ri8DRpJ8+oykRXc
G6NpQdMGTUgjrVC4E/Z17ypNVRz5TO9qe/+W1HqfM+EYGk0k1q4lxeJVrKDgnlzgfFXZreNiDHKe
p853LxQ7p62eKIo+VDWcmLjRtuDsblAvOCLQty+6888DCMe0UPSSc61p/z2tvNOcuUEBtAnNMJKP
y6nRS8Jeg5N63zt/Bz2cHfzX/It1qc0/79MLQ+rT0CsydV0uXphiiFFT6PQweaYShSvXM3ghgDM+
Fxgvkd8yh5JzJcwb0UZvnVXeHf6s1Lo+PwAVOjTM2OJo/NuU2z4uHiPDincyvXADJuOM/PQqUbDA
QhT5DaDPdBNb4iaMe5iqHRD2SibPphG9QR67KPQGKXuaVG48Cwvl6hRwjEzmdWvaV7iL3aQypSZk
XU1R/KbW5hWts5j8LwFY1wMEyFsQ9losvLOUyvd1rHH/0HTtd5dANKzUmW3oGTcTKAS0K8I7qh0/
Y8+6x1zgJq/Eja0yMlr+D5HRJ2tLRM+yAGCCSkjtzqPhHA3okMdAJhPnv0ze9znGS8Wg3WBs8Oxp
msExqP6wxwj41fxbAlTrneoNzcbS8ZRPArs6sWDyY1zLUEmNepA5orKkjOp0Y1a57WJmSjmpSy/C
SL+JYAP8/WZ6ZF4iRDGem0hxg7dX4k2m9MOZKiHGgYZ5irOZiymjYYLoilPw0Nuukjf6hjolV040
cyZh/VBknX1vnN5zZyA2ABpmDreBaA0BD4RrVuPtMnMPszJ9thJ5NXT2lYAOcxIjDn+ZYPuzBYZ3
b80dDWL4dGkXoA1kEIAzQTiZvnrWuZw8aBRnxkrHdxSpYVCzkzRuijh9jkfjEY667jqyfqKNmGxS
ySNoYTY+zN/Vk9kFN2qkeQbQHa3j0TaQ2rot6MEBZJnpJaaywW8PuXYuNGCPmeT3aRxmLG2EULkb
UCx8kLR8NmrOJOCp6GwzLXN2Y6A6azuUAHcTZydQU9khlY7nQhA+m8hOz7b1xRbMj73ynV7f1NzA
t9gyTDO35QbVa3Ge2yyFYRrEec80BFaKT2rMSBFqyZfeLFtTKkbsirgEBZXyS8SdlU1ZJm92Xzwh
6XP6/uzzrWeH6dcpeS+iBMP0q+/0N/Db9+XQFtsgYruqEy/ZlcGbhbzUNvZ7wAc1fWuU7brXNuya
DeT7EpRocpNaYb6z80EHBsFzw7WasAqrnyBBqmhBW7Ebag6FtaSvXRwagN0EIfTDKBt3Wc0WlFnz
RHuIpSDCNxjS2S4fq6dmkDFqVeTzvUJZR6Z8zKwaOF6dELyVo904GrpVwKz0tRKV/G0vu5g3jdrx
g/uWPwSdHjw8270F+oHfADfBDkTkitsiP7p17BUIiDfRscmSKX2GwnQV9Nql7vXfStW5T1s02mPQ
2Jfw72JcwFJnF3p6TdHLvJm8zlmXNdQv2AVXWaYB0oPws2oy50objRvM05Bzt/xngzbdZsyp0gIb
fRJ6fmEqxZNCKXUzSpqLNV4gKjWANUrfeIY7gXKPK+t4GUiKbGY8A+zJb1208l8o1UL4su17FTSv
CwT4XqXssZr/HyyB3po6ec58tqw05X0daMpmDr4ArmK3rKunKNVvqrBg0+psjmxe+FQsMDGvINZi
07JudKSNyhwdFYhczWaS1XBWhM1wBsvExm5PQUzJh+uAvm9wZeBt5VGj5HPKmk8juJK6KkyeS3Xi
mZDhYosWybNoLN4ATgm3tQlBlbJsYank6Qsytaeo3Ydrp2DHU52Y1b6fO6N9qtLqKcnnuQfAvAbt
QFDmegzmnufO7eAtCUtwIvM+xRXyPqWfuWsjWmQYSDrwV6v8pLA7doUvmLeORWJ3yj3XIxaX4pxR
MYHNzK39tjMxCeukN1J09qJxlzjeK2TV2KVAr2wUk7/lqfpNEqeYweul96uOqEqJOe3znDk0loN2
YQBAC1cxxg07o+5xmhESPwzwyYCF2+HahrW7iXot3gACM07NDEmBvmJpe2VTU4mn8XfiA890sSX/
NQ5+cG3Yqb6OiN8nrU7Aj0X+ZIUZbHkH/ZML06uLreZP+i3NUCQu6KFW550cibRGjBVKEyjo9lDL
5G9qrXKSmjwySgTjzldBuFdjR6RPjZsq0ImLQ9utYdDGgCoQFvtecQWDVpElG1GJXwifx8jIYTaI
VTOeyYGhPlEGFuc16K6txx3yB46OcynGGwHpmECa1Ch4rqlO3eJ2+YtifguJGPDhKohU5P1gUyob
vdf0DdJokEiKOD8JNaNDDY/N0uFpTIXTTzbordWup/X2VpYdZtRR8jwMHM9zcCpyVrDBgW0P/Nyi
q57ej0Xy1puxr/RNVkdI4oFjXxWxV53jHYClKD6WNC3Q2JNsg4KAgZX0bAItqnNTa7CcrvtvAhGl
nzlIECS0iBFxaF3RAc7ulCx69pPCOyt8us5NrodbQvx8piRI6uUAoC2JRQ7xeJjAD8V5+NYWOtyk
9rLK5Quiij8yGZ9zow0o5JAl1AM0AKgnGFF0KqpDIRsOv49iiy4DNjdoJ69ESOkKkOt4PuA5dzHi
qropPFwigAR7KzbdqR7jTVJ3uNEnaus2yKtcA8IHvdkje5NhsLImo3yys/k16WQzKPsxicuJpp9z
PxbBMwIl7LAqfCt8/rQGKWv1PpPv6UKmVU+jFT8jNoz9Rlij+GF3+ZFMcZYD3U8UHZ2Wp2GpsFZN
Kec87kOSb6Rc9TL68RtsFxWQvsp9z0gEzeitD8HxgqIIoWwa4ZFxP92cLBXBUJ2DVJo0BCWX0I/j
5kiFWTXWl64FuHED7J/sQbNOJ+m/RQXbmoj/djgnlZ9elSGlRrVu1o02wTbtD6m3RtaUXqK4iKLR
mAGBc+qY5FzUU/0NFb0frS1PIa/oqH6YO2p1V3Oeo09EmtTp9HXTkJlSCsS7kMNc7TmbATbdVJxS
oxE/DxRG3JTF3WX2KWpdLq1BPAf15K0sqiej4AhuJxLuyLgZIDaunDou1nQnOZ45j/QgBEfRmDc6
8K31nAcptF6ydNaWVFk2oU70qmGRrQK6FKQTZNPvyUZXYQk86fa9TekUT8oYZmalnGg9wa/OxBVK
xWx11CsAwtX3sChhDWCcl7ngYGPswDlf/g7ZXAb8nog1e/tshiHATN6pobXrfcGOTzkkEp1w5Tij
MmccNeCy+Lm1Zi0/8gAjLJ9g9zYbsjrvzEdu8ufhz2fNJYG9lYoiMC18oao2Sq94Au1/vmHM6paG
qIJwXfctCJF+bIIzw+xuEKuUdLKzhOQ1VFdqlbgksJcoUT5qsnyKzGAnY+RwUpMEcP5ifHp0mapy
Az18S1X3zu8hbvjc9NdUdk+9Rn0RdgMazlO+Ux65E0V1XmogPOFmnWEo+KDV7e9IT07AnmPQQBzs
Eu8NxFKzDtLwDIU38vqkG66E0sRn6bzaMo+T3pDWaT9f9noAvqs5SInIvDIwnl1HxqigNMSRCqvp
22gXFh2fkESL9iHXjMQhhvcws3t7BINWxMMaVTQDWoz+t8z1H5XL7vOU/xy0FfzvmQ/uXvOrX+lr
vfxR89O85LTCkeNr6v/9/ttcbGdAyN4vSHnCZryh3DXevtZt0nyEjvx3f/MfGAnx9PV//c+XvM1A
h92++phSfyyezTq7/3XFbfPS/vqdV8u/8E+xTYq/CCjgUYQp7bnWRjD7p9jm6H/R3tSkKrDt0Sm6
8Vv/Krb9hQugAVbF1Kh7oMb+f2ttivgLZIswKVdQg5PiTypt2iLqaTb1Op7KQenadmypL7aNMgBF
iJHP3UxxDhMovjeaHr7SWybMk2RwTnP6V0jeZI+JvLBlt6H7Q3MoPy2VdjeU+i7Qq406jKcfpu+L
AsWiHsJTOchTzxUZDh0Taf39zZzk4FhKR3E2rWoX625AqJS2sLOpkezYhJajrA6Pt3Re1GxKP4CF
nHkm0DVX5wf6cM55k8lBT+q+CSd0Y+emgUivGmsChoL4MYmtb5gwbXv8Tuq1pbYAXWHDKMgvRBP2
VV7dcSb5tMvbaaTpiWU3fFi1FaTevVorNxoOjd/LePCg78YRDSROXCoP5WDqT8WA5tMsOjF9x/9M
/FRa1A93njOOhQsjso/uuHTjl5DqsPdoSoWlB9OH2iMBn5AHeMIUwY5ifpWsCqcK7TMDEcx8Cw4T
u3kx6c2tV6MMjLFeMm0pRXRiB7jdx810jCAjKm1ibsHrtVuKQKq1ygvDOisBmc4SdQKk6dBm6GKJ
1ODgNwPNcrMoo6ebdH37ozQtsBkRzcht4UVggXNNJ/ijmIUxdRibVbrKxOBEIHS8plk7vl9ikwtI
WJ3z56zZmniyAqTwxunF9srZVQzOnnMGKxxmbpiiKrGK8AGM3Yym2TeYT21BpWRkeomsBfkaWkvW
qrNlip9rRd1ilQUK0putokBkVNVEPLRTWY0UAmzrccDNGSYchLXmxAeCdKUpOi3Xw6tp3jMfjqJ5
Mdm2jhwJdWwVks8iaVJa6BBDOhobtKjrUwuQ6xWSvirW63AjFLBVQ3HaKBGcjyRp4d8AhcVx9/Az
fNrXBA/yLtXkH2LOe7bzYUHXul/ADwHPm1eSEl8ScvNEzNHWo7NJZhiIF0qfAoZqVYfeodGqyfbw
A2jzW36YBQGMDrdVvo/ANhU18cUsTPWo0HKO1Q3SVAZNqbK+jgIKuGOL3Gfbtdmpk/gZdHu4J2RN
cCCoSK0k9hYwsgKowx1634efaVmylrjdgO/DQJMKOU+0CCtSgTo2qpEGLdlLLh2zar9R+6oe/oNR
LAewoDMnlPqieYHUkx5Fbai5ujFk51gIJJvE4zQ+PIq2rOFKlOA1B9MM3bAQpFgOU0YqrHGPlymQ
xrx2OlvctlVjvmqgcNvJNq+c0XkiNJsurF1c6so4OBKlF+tcLJ+Aw2svaEIKMsMwpUQdgLEG9q+c
RSWMx6AETt4UXECLyB9/jxk6futUzccjVfPFGv80/mKF2chTTBEqJ7DitDdpZmjmAixfR4hzwuZF
LdDHkxSuSnZEJX9xOr2Py81EnavnGofCYlxYgBH+3dBSWNT+1jPBvwWBaK/lUCdncjSs5yOfepnb
zhNNnR4PYi5FklC9P9EINyJ6PFkqGJkq3iiANt1aLfQHWJlQcEHVnIokdm66Aum9SRPDK3hreSdQ
r2mOhJXPOwjzDRUH5bkZwz5a7CDdNIo2Y7e7VZ/IZzNXqm8BdOUj+3R5++N92aE6zUSmlyC1uIr1
do5vUNFpbmSqETKi43QKDV3ei2ByVtTpTI7LIPEuD0/z53eDbW4B/8WiwlANa/FureKgwlWwnEQB
QCkKWuqJXfgPfPu/7L2IZViEoifmTildhfnfi1YPmsti5HOqdBFq+Dmw8Hb5LICcalHy4/ALfV6n
Jtd23cENifiAsuD+spkQwDDw60LsN+j6ywxM7qMyZO0qLhRzkwMVuDg83levRtPY1OnWoVSlzvv1
w5mjDIPIqGaobg72fSc6JSGr7CO3BSp2ZKj3NuaH04WwTNCbz1isTEis9flZPowVUHKkv+lj517W
3bTxtcx6Rzrlz8boAf/KLZ16smaXHTJ4kdmfUGGZfVP9shgvUllwSW78crjuEbFvNzFIWfNyCKnR
4YencCYfnhl9EaxnpLdBLkDAINU35Qwv//i42tQiHIeQwKa1WvVnDywSRCZQtocoTxHDAu+GCy/k
ksTYhcNgIMsKP+tMk/B31jZliAosVhwPrhVOzq80IuJvqTvbDXx7w7yv60TFejivdThdUlCRRFc/
0Y6E+8Xnnd+BzjztWBiE2KDPPugf36H1G1OCyqGFgIqTazRj7sZNhEmUAXP88Hx9MRTQeGD4ElN1
TKwXKzeGEUR7CJ8MyvT2hZ4Y9tmkIyguu7i9PTzUItbMb0U0I7fXhM6Ny17sxwyYc1xZHM9mE2i7
STOnG7wwYGYB6Ko3uKF79+gftTeHR13EmvdRiWsObwidzFq6rGR2Qy9bJanXK7+5dNoCL2nKbO7h
UeYvsr9JJHQDfPxsyyTSLAOAV6R9Wgy2tkmaLLmwutb6nVuR5W/CBjKZ4aGzj0jDdJG1pnNPJzg+
ElG/GN9hzWjEUmHYcCH3V0zKGVXnkSDY+NlFVRnnhY62riyvSit8TVv0tTJbPnKmvBx+70Xgm2eX
rWbCvrfJfLER3B+3ROs+zHpVbNLC6DYxzdlTtcBa1+rKcNMoQFoPj6frnybaJiEQM6WEq74lFgc0
jhJQM4rU2GCpXN9GZYkHblxVypbGTQ4PutJQQZJg8E8b5FR6+MQ6bhiRFzSorhp1Zp00U4WCieFN
1lkIDhuFQqgJdCDRNVp3tNOyM63XE3GObBONQbAZZYRMU2cjT6LhCHDkhT5/uBlEggEQyBU8xpYJ
R2qWluMrOY3Coa0ukMNJ7jAMzU7RYFfTlRki1+EourJDMBhp5tDE8+fwjC4hGXxCrv6qpFUxd1Pl
8izxwtAMdVnyCYPeu5NwMip8VEZ0bQqngYAIlrujCmFRyFzhmIISDNzvFjqF0WUPJUI3/ZEQPq/V
/b1E7UZivEbCx+TMsKiP0a8KSNGUyjA3/K5AXSN7M5DtOjLIe9L+71FI8tDvdNgu3N0oQtjW4liT
lATp+DtoT8URKr+6b4mXgj7h4NpeJk3Ui6b2OsTIlbsjzTUdCQ7T1nc9WOY3C0rnD6k59DtkizIW
jq1hENwZUZjp1G1yzG/MYEq+o4kywXJXaSxQrp28bIuW6/h65APuz9f7m1gzRExaM8yE29b+fDm+
l4NMNykuJ6D9fJ3kNbLQQGhRXEA9YFBhJyTKz5DGCUK6XdnC0osGhwp6OGzqiY6gifnajWkr8cPh
R9s/XHgyg7ISk8wlXfKIy1qPo/CBx7hCF1uCq+4am6NXp2xzY/uaeDw81qdZMDlRoPBIamuA6T5d
FWbtvkBg2Qte2QDK48Gw0MfkyHb99Ebz3YD2BXdu6Gmf4ENOYDYo/+FyQfnIuIiHXkJZDtBMlok8
cudaXOuZvXksCpYEOUcYXKf3v2ti+CCgC8ZSs+Jq4qkIqHQo21STL45BfQuhDeRFuqndqq2jnwVW
RKcAdsjKaCNq5DGW94fn+PPbk61zhgMTnC9JSx89vakyA10m3l4xxy1qpJiiW72FKPf4Z0Zv88vv
DSUWyYI0KxrzUJDdMJjV8ClirGWdEBcbWGCH32o/L3kfSrJtNFUlP0Crf3GG6VDqHa+1LXfK1O66
U6vxEbkK5XYaRvsGxV3NjZPMOHJga5/XK1VQMgYWLXxH/rX/dasxGwOcryD4+L28i9UIkfXBjE6d
qdZPfNyw1oXE6AgTsnxjhXVwQQjPrwMrrH53WqVjOOmI7hZFHf3PPzK3GIvISFXYpMez/2BT1kVx
FjfS7e3B2RZlM7lD1cI7CtEaOjzzX6wnimdMPLm6JIEy9ofqcz83+xSSUzrlKhrytXWpO3p8peYy
eTg81BfTzVBzeX8+VggT+0NNWoETgjMPVWMbJ3D8AZYNl+HwKPt1kvelZPPT6eTiiUuOspg7C2+B
AmEsOQvXJtFWh1r4A0nZ7HxIacStkERpvyHfM53bnVcfWcaLg/zvwYHPzqVISOFiaQEM2XIyZ26O
O1lGe0bhvEUJpTS/WalXuNgnODvfFuKRKkayTWWZnJLoh79QKizLI9Own9T88yTURA3uL1QYjPm7
f7gyIjPoFc6A8GIYj8llPXnxS22VwxXa0PUJhvbjVqKg8CB7tb0v6jY7P/wVvtjQNiVHLsaUGDgN
5rXwYfgYq7uoiRXLdYSCtp6iGo+DieR81Db3/Ol2K2BiPR0e88tXBgdMERLiDKWU/TETVfM6NMSl
qxWz45sF60j2QCEMM0i3wPujDTZIDkoVMwuY4zh8/X8bf7G+LcR2QZ+kHH95Mq1jR6dEx137tAhs
5ZmTfTyfAK889vU47KLUGu4PD//VTqZSZZHD4riNp+v+6+OMF0fOUEq4TlqJVJ/RXg9IMV02ut7+
/k+GmjczkmPcWBd7bDRH2Lk9i0sdy94NgQggUFh7K2Dnx2pwX7/Vv4daXDZgFGUZACDpZokzrrFP
MxG4RIHYD+zc/Q/eas7EqfkBKF/24VrQHyZxV7pGN1buJEhf9L4xtoMW2keG+iKxYGPOemk4kEIx
VBczqBaQ8vC6k24n0G2g2iDO8qg2drN67rnwRudas4J6qzUqwhJG2sK07r0rFcXPH5mRW5dtPAab
P399lIPnyDyXe5exK/DqUUtqYhdsKHOXVI3Y6gjouQlVkJPDQ+1fWf8OTqwdgQqWpdlU0PaXqpMU
gDoGklK4L9DdUM8Bs1+15wjIl1v4VsURv2qTn7d30TCZbW5YBukwtTS5iAxgOrgX4MLqaiUWkS0d
qHUOfuNI9P8q5lHuYgdSp+Mmt9j/g1FLWXVzyBUUyZM6sLdJbKW7oBeoG5KtopOsR7vDU/nVcfdx
0MVUytRM9RIavztNWn1W9pNyZWuptenMYVwjtmBc4sOXXRlIgxw5Yb6cVEGxlWoHpdVlbizwLMsV
gikfEd+2xMySU1wA4iPv99X+p/3PXdGgQA7xcX+pKCFoKNwupBshaw+ybxA71YeDLD3xn7yPpM5P
VXcuIC8ijYrJ2EBXW7px4BTrsoGjr6MzcWSUL5f+h1EW71OYlWzgH/I+HddFgFPlJehH7A0jJPva
vmlPD6+PLxcllT7dIeGy5XvG8uEg7pAKQhGOVLJC3QyJd3j3G0DR5S4pxuakidP+cjQNutqHh/1q
caAgYlE/fbe9n3//w7BN1qdaiAemq1lTsMNPS27rYgqPhKxjo8yL58MoXtqh9q5y4teJkiJvEPku
qv7qkSn8Kq8gEzdm+Ikw3+ljH0dBxlLXoNSzrxF2PRulHyqz2Ff/A/UhM0ULPywpL9IpWMmq1LRd
oiPAd3g6v0os6WxQXMSzHeyVuogtcUXOHHPtdmMnIXApJbVFCyj0CRwEjJr8YY0wQ3ie48f0UqLi
+gswhzpuCvoJR6LcFxsSyRnQkRarmK+7SDOw3TVws8lsd0Cm9rwN2gnkbRCvM1szHw+/9Rdr1yGf
ozLHIQk5bjGUqllZouRAvREQHF66pKJrQDmqhkL5s+IU33bolB6Z6S+WFGMKygqCKyGRZ39J1cOo
KMkI8cQH0w2VM9LOkOo81hf7chSdnUHzDYGcmZH4cUnJzkJuGelQF8mRbPZpejNm4anD0/dVkkET
FXgnR59jyFkB6OMoISZfTZL7zF82xI829igQYQz6qKuptqZx5ZNd3Od6Zv5SEOnuVk2K8zcERIHc
aSMy6EToEVwOuZfmRx7tyy/74ckWyzmpjXa08AR1QyMFQKyodrxh6csfE5KH32gTxDd9pBlHRv1y
1oF+2SonFnejxXxwIUEoBESqW1KiuaRsbp6jnvP8n8w6yMy5RIWU0vICWiMN0aILylbth3g3JUZ4
VXpmfWUH6XQRqk6242qfb5I2xgMJfeA1cgb6Li708bTWk1isoCQcq8x9EcIc2lno0XG2qQhF7K+E
IAykQjIn4ar39UYvOu91gqqAc6dTQosyYGdadh5textl/maAunB4UhYtwfeMj4MVQSn4ofS7nUWa
0lhNYAzgkV0SahAiraUi3tug/sE92b4KE0V7GlpzF9VNso50XCFL0Y4rMahw04dy2AoPlay68n5g
IOVBrwnNU6yxoy3ydtG3EPtQKOoY5xypEH21YADn0VYhmjg0efenDb9q3NpMYbtgW6D1+zI4VT08
QQ9PzlebgR9ObsM3AkS0GAWpqdJQ1YhtmsA5KsKZuedIr99qhj/snGzUsTLPlUkcGfdzJMcblV2g
AkC0beO9PPbh9MwyHwMyh7uNrSHHEQDl2cB4SSCyFL57+BU/Z6kMZdAXI9Rxx1h2hPuoUFoHeBvE
oiy9rrGeiVdR36HgHhD3U7zT1eiibVSZ/pRxNxzDh33+jsidUQoBpcTXcsx5Jj68KZIbaMBG3Ddi
Efa4NMrotqLG98dVO0aZQQi0volVy3ZG0YpQ+E5M5alqaWFkk7MVU/ca6+lwBBDw1XTqvA1H43tX
dfE+Npg6B1UDCQmrLk5lZOgPajsZW6NARxejvrZ80+F394owrg9/yC9qprwkzT90WOjtkwHsTyXO
UGaaCmqmilpp+aofinpDOA13uKfJJ6/HmEpaBU6etqy3XUgErGjlnbOxsSNIQSgh43aDs2J/pMf8
3mLZv+PN97uZ0wxMyQAHsv9gTS16wGcd5Y+xFrARtFq/s8A+3tMAMa8GvIRQI4+15AX1S6VbVY0N
UnCyWYPrYVB8PA3hJP1xFYxnMrlPvN9ytXc88od1h6J64FhYu7isyvwKbSRv1bbd9BtFHXSNS+zi
VyUiEkdWx1f72pqZ3eD/oHAtAUWVjgxzZwry1Snt174usi23jt/aoNlHIsgCmEJYFyqAAoulMPNX
2EX7k155GvZF1PncEs33Mxtw7qowBv92pJN7gWp41K6UoNd/Jk2dbttItLgvIcWbpGV0i/dS8WKX
ZvC7GHT12lIGBJCS2gyPxJ5Pm39+RhYG2B8aNEAQFs+I7UmA5Zfiti28Az9wHqYuOFY8+XTALgZZ
rD7P95WgAJLmouY+XLeiUl68yoOgN/NAVnUWBuqusILhreX9n0Z9qneHN+ankDA/ALcTMj2N/bks
uEI+hJdMmHUjW7mQlnUWJwYiaYpxUYnuvDHFrairI8fjnC/tbbl5TIvsktMDCpGxmFkoc0VgKRD5
0fMJIMv4KbZcmVVxCSt3uH0pT4ffcYEC/We5AT2YUxj0HsRiQKEA10MA1nOl2nqu3yK+E9UY4OG+
ZVZv+DyWzxnuMyDZcFZFz827tDD+OPwQ72CrT2/94SEWnzqt6DAkI2pU4DwCcA0QzQssLPLifGRx
rTxrxDRubKYTJK27E1s2/TUmh4hSJaF3F1q5cqqgpX/iIH58m06O4LhA01r0UDUhAtCrhvuxiyJT
X/cZmlzA3lu3mnobda4aJ5aifDj8Ql/uDxKAGT6ic8OdV9aHIEUfEbaPxf7IssE8i2RwO6VacnJ4
kE8xaV4qHwZZXOUGdmfgi1xxQ4Csq4Bjgq6pKq7aAs3ew0N9tSptWrb8M8PzluFvlGY3+EqkwDNM
ApjEU4GiMUR4deeltfp9AKf+dnhEOsFf7AQbWzFeEageJfj9OezxpAaC3vmbwGjsc3+GIa39IZ/a
TSQLVSXF58DLZSG+Rb42zGoTeEfgMIlXI48GwZDzEt1nuLWlJXZZW4QGRAA1+U6AD75TD7jOPSRP
MfTDL2kT1AE64EFsZNkaebeSPlqOTvXGC3PzKWiR89sNRo40EeKM1XWpegZWpIrW3+ATqH5rjQoy
Z6Sm2MvEXFSQHULdeaZk252FrBN67Ks2NQBdFCoIETTpOuM3aPLhLQPVfIFLZe1sYlkhzM4lEbVC
2lqUNofJvDOKMX+sBokzro9Zz6OIpXrpdXJAJgK1QmdVGoJ/Zx7yAOsRxncCA3aIXqZm0IOVgKXW
ILuOnB5A/twczqTadc2q8SocPbW8LwaqgGFz4kAOEwht2sjHBlbR+hcKOAPsc+GxPTvIr/vu/6Hu
PHrtRrY0+1caPe54oAm6QQ2a5LHXO10zIa50JZqgD/pf3+tUNdBpXmXWq1kjRwKUOo4MRuz97bXQ
5xknevPj60IItNgNrZ3bsYvMIHtg0l1HlV8o/1nZa6+mXTcD1oo4NSJ5jBxfHNGfBzSd67E3EXBu
Ve9ZDLqtJsx4j89XdbFPf7SbGSRvk5c8tSmz5r7RPJtZ6vvmYfSGsooHlDpNWAN+ypj5QL21Q1IV
2Mx2ewouqjuaPeNsF3iD6CBzArJWH/1EEwJZadCVOI7lsjEkAHUsnEewlWGFwgKGnAnhIjK9fPk5
EdMCi+57P7NZgU8zEDyUUSnSFPM0Ce3tm/YriJVuDSH8qF3ZTQz9GkMbLgvF8Lg1BWPI/ejzpO5W
PT2ZuuaYaJaj18etdtinWzheLIyvPQx0jxmc7cx2yR8owcoSZTSqFfAVmZ0ic0hN4g/Dtohfa8c1
sDiTST1Bpv09pYWeyo3yEo09pcrEHgz4wKVuT+6t76BYjMrRYMY2Q5sa9i1lcwATmsmNTKxf1Eu9
AnKFlz52YBqYH88SDyLd2GsGoJcaYOBqGwu8hkq9gQPiiTD1VnnHjsJ/QEPSPtGFbcHpdpdq0mjV
5v3adiC2tbX08+WqnKdr/Gra3UM0M/n36Z5OIVPbWoX8cm4GNmQxYLUhq6EshQDMsTjIMlHv9qe8
NwxwiE4j+5hH4gLVI5s+bVSxl3OcZIZKVGqDFNBO25OTpMYTDSjrw+Hwn4XFpJoVcfbWP9eldham
5i94bmUnrhtD7DXScGzXjVscoMBPRGnruYCCoXgu5Nl9Iq1lONvYlc5KtLo+aNZFH409xoTYyASu
Gp7FBW2llDxt5xlmeu1ruTyKXngf26Sce0d7mCdw3jOgVSb42qrEB1+WsTG9kaLYmNLG2vxjHoPU
5vqbJ+MkhGttITmooor9lWEMrESZC1LdziT0VMPWY7zWtvzZDWor7ycBCgWnSyHQbBmrCc2EbTyY
DWtp8lMGtO8d4mT9biapDQM2W9PQ6PpJwXFwgg8f4GoTrpD0uxipTrlEVTWjyB1yVQ8RVQzQjw02
z+6C8TvMoGqe3UVZR+1kzLEviLXDdjuPqsy/Q5yHTgfttXjLHAO9ctaqngXYcfrvFd6OZ0j4ixkN
vju8AUxwzaPreCvOU+aw3EiNKnuBI+e+WMWo9F76xaLjFej/8k6dwAb/tiBd3a15Zj0seTItB26K
hHed28b4A0BXyTT1SgQ2rIpce1dM14vhlIC3svdlz1k8NPVC0zHAk4SAZk08EbWCRMZuTUuV7xk8
adCkDosBPJZBq9ClUCYOvC/jo5VqG4+rbCq0hKUYIOghzTNgAUzGGntaEsOCVgD42c0tUuLINmEs
+O3gfUyLTr9JJyXpsuksSaJ2GhmhWRdDwB0q3NI4NZlE2NISt3COqvLmg1+4BS6IuVDjEb08EBvc
Ysmhbdy+OmlvAsFrkO8IQpIS8LSNOU29/WgkVX5lIfg+ZJk2fln9ZWBKLoYar0unAqnsF2wHolHL
OXlRWOvqe29rlDqWroeoPh/kBS09axBZqWP0p2FE17hbW7S6oDlamm4zu1+cPyhZ8hebIb/qa1DF
PMctDG+Gnl3dAkILZqiIuftidMH2htGE5DUrqNzC3E7yV9dGZ0VxgpT5LQwsG0utrEEuJIKnDvQk
xkXpDAcjX+FYrlx05gqDjZBYEHleJj4noYOKozen0YtjocdpwTz7BwGn5Xarilk9cmnPTQy90uSd
5uJHDyNxPCEebj4NqqIqYpISayPKwpS1IxgCLMT5WPIQaGqBtomN1gx6kUSBsyN1RgeV9O2gds7q
rq84us1vwk4ShBYXIXWIzqr59PMAS3CueitE5Mqj3QAV/JxC2HnrUC5xSrNhF8dCT8AvBupCA4ou
lb3atYcmEclf/VKRW7CgsUzmL2huw8/Z3tZ35kGRtfedLK68pPfYMtSrh/xykx53lzDaK6g9S72v
k2ZND6WXlyfH0e4aLnUt7zk7lx+Wl1m3vVNbC4bUphlekErlN0O92T2i96271fytBLlE27o7w8rU
98w2swyMR1050Qo+hHFLv5h+Wia6rDg1Eve6aI32Y4R/hxfaQOq0Yz/OgCVIIOcKHo4eTnm+dcNB
tkr4REFqi37/SDYzkni2fN7/hoiaGQb5ILN6eUpqf+3xK+GvuJ02OfuxOzPRzTYO0RNldK5rGAop
DoR+JLYbOgC1s3hlJCbBODetn2qo65atTSV0NPG93AivIf7pNczEMkpbNlPUFcs5sS5SPrv6aU/Z
kkdtJ8UNuNgCNgEdOmd2md7MuYR42lA2mLBGNOqq9Fu8FEw2Fu8N9+MQTaMo87juWxi4gMXFG25w
bkJnyPQnkKcFyjeHNmfnitY/143dDGGPfpstFnmhz3rxD4ZdDszo8n7DqrKsQ9H0hv5eYQI3dqQ9
rDySPlrsAxHWy8QdoDcHXiUudB7+3na28agZcbGJ+aoXY3ZLVquGxTN48rHMFexxZ2vAiUk+NaYN
tscSJW0Vz1ZbMvE0NTy+m2RrBkJ/YgZ0v7R1t7ObdLnyC99IAAUzIEi2JzXHkJV/UbEJUniH2A69
r5vl3ZeslvGXb3TsiOrUrW7wQROUTLFRM8m7Fq7BhIkvqmhCVg/XHrFwwoZIBgbWQ2ozoYmQFVtm
I8BSsPNlOQtoMw57mjQYsi0imF3IpJbV7P7mJPGncwSJaCqHHCRMsvx/LBjp1qLVNZUBqLqcXo1R
jI/cFMjTg8o+/fVL2Zd+9u/PsZfXuvghOLn4TNr94czSjlRpUJnHakxGGam8Uz+VGGlDU76Xt0Vp
BahqR8O9dthyYT4c5icBMhutmY2MC9pkBydQ9quEitiDx+c7dfo3y5uxACfOUKQHo5vkZ47ObooW
0NnD3kpr69ZfUxATFsjKeZd6Rv9IXMJ6uEQ1P3U6QacFPNU0+6rWvQybqlvu6qHQ/62v2r+kzmks
Sqrgv//4yvXqzdMqiCFYT5CTk++lUt1OCL//7/yo9N9sLHWeQbXk968U5Irh27wPYlksTdw3tDjY
QD0GK9v/v/5N/3wM5Sf9zSv94ZTdVH1GarQL4go+1cFRznby12Ujy+SRuEvbOYJ/kD3/9Yv++bxt
UpCh3RV41Dqpv/7+4znjnGRtCUpyZaojBlIKXs24zdprjAd/Nylx+ar+cM3yWh6j1qQ7+T4vZYbf
1CqgfXbo1PiAuhbZMVOmfgKTjvN8GOsdqmo/2truWXL4eP3rD/nn8jJNYUZBgTeCXrl81N+/cl/j
idYw33D+2M1d7o/GrS45tw8uHqrQdgb5RPPdiEtcX8+S/tRdQfP8kCMiuCFbwFX912/ozwUV3g8T
shQApGWzvv3+/WxGrfwSf2E8zLp6rehD6tBnuOZAxetvx0H+6YtRSvZNav9Mbfzha1fJAKF25Qqe
gqDZqxahPUq4ergXq07+psPwT65hQkX/77X+cDkJvNMMpPETQ+zUV6ZfrjceDrmHrJttRqicDfnW
hlD6r7/OPxfBuKKoYF6wJYw8/7Fpiz52c5fMSrhHc9QaRu1em2Za/s2a+08uX45fNm1hECd0hy+f
/TeX70wh2t+sKblQglaogzx+okwSLM/nDap/gMnrgD4dk2ZDoeP41x/xz3EAoFG/ffU/XDJKsIxD
S4d1iReNq9fXXjSBgXp2bX1tdZUZ1VjcTisahKe2KqsvhWs5chk5OPdmkF05uvu7jvw/+0LoyYF+
oXF2mb36/RfS5k7e132XxEUf+MwfNuq4MCHwLenNAZif1Tg3mMpnfnKLbd6//n14lyPLZdQTa8If
88LdNm0zfKMk1gE9aTfwqhtpbmbUttK5cYMRlYaZFLczfPkTFdzqPBfOfPLWjXrvwhDlrUa++a8m
FWnaUIS1wEkgb2It+f0XMrsJx1OLkrptzd43RCdj5Nn59B+dyn8JbPRfoxb9/0cL55n3n7OLni4A
7//xv3/1+Y/P3wKM6O7zx089/Nv/tH0oRazIxGUMclbyMv74HwAj0/3HBTGNUsuC2cMa+H/hRcKy
/gGpgGiFSRSSMvqlKQoL64IKF9L9B7GsS/aB59ZlzND6lwhGf4IJX6YU2RgSAmOV5Or9Yytd5hoq
9mRhEnDNyuK8wwHMsYi9tyH+hPEdjQLnqwmLsncNIHFTXWST/MjCJHV0e4uyzpXXbjV2Vdy3KOQi
urwrNhW7zLZbKYvRf5g7G60rMJ0hTR6VlP10XcNLZA9ugNw5bpVbHJDzpukZHhqFktCscQXFUP/n
6cndDCupwrWubR2ROtnGOB0oLX6WpunNFBIrKzVJjyUifaipJuJcCPrV/TC0GqC3XTgj6UEVC1UZ
6nXJutzZgb1cine1TKbd3FdqeJk9Dh3Ik2RA99Zft/KuaqqyPyhwicWTYQlHPVrkD6vvmmbLg4Po
2QDv7Er/jG9aM9C9NF4dW+ZSTXuwy12DqKif/Odx9RpHx/nkA+EJprkuv1fpgIBg8IN5Y+sPhqQ6
FW4+BTdTM/QWYfHN81YcWDTgtnjASwytZ0E0kN4ykD9eeKL92qzvzhCI7Twv3dD+xGhOfTfEYqrz
zxIjOHtuerX0P/ENBxi+HABv1hEZj6keWhMZ4EfmeLm+zV3hs9tw21mcGPct/F9YrgdqMGOz6Z+r
8swGAyueEckJZ5ptgeeRdRcpSOkO2BijrF/ybImBPTXbkV6E6f1aADw6WDI2U+yTxmz42bqKKZ4l
HBBdpHf1TLrajVa7cF0+INpauEU+bzbni2A6frz8/b7Ud+U4NfbtRJ1/eyPuQfaYzno+LskJp4qp
P+Ri6uSNasjSfesGUNH3XlfvkLR0h03nzxjkyGPNtvqGTHo4pTOsHiTfb3J12y+zURiFxDS9GT6C
3SSV2b9fuA8ZllDEtAsIHRy1G162VFyQVKRZONEt5T3sYM9+tVOZwG+yVDlfORa+HW68HE+Qzg1R
hGCWJEN+3jiBb4p0GVTP5dLUAJQlusNi2rYHZL3tnh+V6IDIDAY6MV9wGduwk/GrKN4OYwIKEV1e
uO9dYpuMkfFwC+qoCmb2w2qh1Hg/iwBQYZT6rqA+6+LnUnRKhgRMtw1Iu/7hSjMZkp2zKMe6ZZ6j
2e5Kq1XWK12A8V2VQBUoCuRj1GBqtg8Nvs49N1fyzl/lnN6OdhsO0sJa1qX8dxPQXnDPhpkz+GIY
/TQ8wspTTDBnQ4a7lMaR4p4dFGaPNzy4evq+VkEwf/lSB/6JboJwjoJp8vymW1Ei/6LUDWzLFGOe
nF0qy8UuM9ZxBNxq07a863XbDMdN6OqRSHehIorvCSRBhFmo51ddRHLUPQO/E+PhkfSwWUbjKpp3
gVwziwtlt7BZIfltt23C7WJ6bi5x5vB9hhS8/AVmvPLR2nOi2QfYY3ZUPDs3CryhCXap3zgAi8fy
UocRxbUCf8RZXmllXyUbLYjjgAQWmFnSoHsykPVZO2tuqrcJr7ZG0RWoK2H3032z4jyN7aL4d8yG
LEEl07h6Q2qz/Uwa6V6ZoCmos+TzV2P50y5tZvexynxkhM4Kf4w8+ynnQ6NYzxKxp9+k2NcJd5eg
Vbci/PLpmTcC5X/zjObkdTkwhoauAkk23hlVIv2+BIvrhHkl8h9pMovXWk7p3cC/iW9I57tytVc0
T355aA3XPnTJuF7XVlk9p0U1PyCys61z4ulfTATTz0vg9e47sbXv7RY0L4UHO5FKsmn9miyzxGJP
bCsUq++FPZDTeVf5g/mc2hudU6ee0l/GYHtvXmm5ZURMb4gYZHZ3/VAV5Xl0sdNBtHK+SXdetsOW
UBvJqnLhiN9YuHumysviyUq6uywQ3s6dE8KeptEjRau1vfwc++ll6N0JVfA81W+yNrpnbn4LoMlF
Q4snXajTiDLhyy+n4DbXIJ98p2auq7bWm7LXycecZZuJSgCL0DSWPbJcay7uvK7wHvialxNnIvWh
2xEdsdn4436CQ5tSGTLo2KR1ipx3YUgnqklvt8fWcvvXmed8GhNMcckzTZLClcDqN5he9lYb3nST
Tr44GIkpnxnT6d97Yx73aI3oHy1e/sgAIqmocsHu7Inz6mdUS+z22VBLdztLsG13qxbq2BerGdlw
K6Zo7p31aqBawZ+HY26BvgaG3XfHca2Nsw3e4aU3wbJ3LWyEJb1mRsFB4jg7wzeT/SpXPUgX5uru
1OqXz3BON8qPUx+NPZwNqPBUBfPkemgsxIfj0D+M5dhcBdtlF2C3VvWeJ9o7EzcTj5R5VTzUTXNn
4BSOLSXS9yCf+kNXQUTsDEf8KjfEclEAKORCVmvkw2I0nTrR/F0wbvMtRHqZQGsbeNfQWP5K8+Iu
8PJTDSriPTGte29W+kl2ndgVeS9fO5HXkZ23t1453PRmN57oRhGyFxDufyWKcGrfZ1ey10Zkkhf6
Jqj/hQMdzqWu4NamEzsFzfBLIOhWGxMLC8NHTdQtRKGo5c7J8xI0zp6H3pdFiX+KXI+eW1uNh0AV
zVU7U6Cu+4LxeF067YkiHMi4rqWpN+bDXU2/jJx74B9ZUAMEx4U4VFXqfGMHJNyPrumn9GtxV5M+
B67qR1WiAkWkRXwcmTOs1aRIhteyBK4S925O4JYwmK6gOidj28Ze2gdorxw2aseKcABzDBTVvXeO
iNP3zK/cNtZrth7JUtWkZ+FiidaEkTzm655VrvqpeNzf0qB6LRtRvFMCYn1usD3n6FUvY3lpd2Uz
G3BMhgB4mZFvisZsxgIzFnQDPGR85SJU5Lh5u/eCYcA2tqjrql39N24Nse4KYTuHxrZHK2yyMsUC
OIzfFgod4lS2l2V7hP3qRqOZj8Peo8L8Y8nEWIXBlDfDnZRJd0j7tvvhLKAZsOQRuwNk8UH5t3L2
vbDgTmtP74oV52jStncA5XxKir7HCTBrGOlAVkOjxZTVNSZN3kRKe6KB5IIYFCRZ1db19ZoAliUq
C6rfmpqWqrtn7ok8TLsEV6KFqB1DJY4EVlH0WDTEl80ad7Q75msbjnXU5uisQnLn81fADOATRuP6
3VcO7WQxybeF+vHjEiBVDFNv6/Y01fxX3AfDcZpUvV/G5murPONIT7mM08Lwb2DwVjcI5fTe87fy
q5ot+zAqfO+Zmt2wQ7XC8mhXd/1kZEQBijHWqc4fp1nWkc6EuU/mqnphdG47O5ZjvlLQeylzmn7b
JcmCZZCGh9O10VJ6PzFdqAPqbppFDrTQNoPEO6npkc2B5hGayyrqOjIaru78ewsT7gl3X3rTU+Vi
J4ceFS9lcqMa/TMvnUJEXPVBDBOto1WVN/ZZa7eK9ThWr9LGG9OgbTwAGs++z2wdj9nqc5tpmMwv
Gu/gAXdRfdvMo/yYm7p81kUlYdSjHS1JpgrvQPKF/ajH7P2dnPsxLAkNNCGKdYchkgEHqeK0VrMZ
WybyFYX1q86d8VSCKr9Qww1vN3uV1VOvpjWFUISxOksh/dxZLRiElka7iZahZqcgLHnq7aovdsja
6Rx2aZ+Is+9vIMSTxR8Pekisl6ogk8EV2Q5x4yOXC/GfyTdh9c4vx13L71Y3zjd5MLA93GT/sVq1
FW9485qoL4xLARCEySdDB9XZrNF4oogcl2jdEKClNkPfnei76QG7eIbQzt1SNnL6vrRmeTtVS38w
McTCOq6GR4+R1FsGMri2NVBugiHNZTYyyedwtMaOvsVYw1O2NgNvitFzJdr9ZS5uGehG33SFNUZj
WxELAYihol5MAj9BRT9fWmUZJ162XZMJ9Yybhmu7hPttwfj3VoCLdNttjn5csfNtcKHiordlrRJr
lrRXC1nfI+Jz+7ETxnrsGiWL89TnhPAGR+qXuaVcGs4FffOVLrMTjZ6ZWaGmNru8jnq96a26SUJT
qDJjZ21kxxVrwo6Ni3PPIJE4dKl0fzjWbCAuUc1477P4nuSqiuul2tLvnq58fUqN1GJaoYFDMUtn
zUK1uqxUaMcRbqCWVZeCWb9dOY2DztfW+bQPvFG9i8Jn61e6/XO6aG7Fht0i7gbH+CX9odohZytO
jD/Yrynh7e8T7dhdMxTTW9/o+g5OVIWpALEWUMqKhxAqAzzAY3rns67LKLGa4JVy/GXfCig8WjkQ
3OGYQTRUeM6ucDKUw3SQjVuMXVhWAC18Iphxdmvnyh/4FPImqgvHSMKySDAIGu506pNOXgOXqp9r
P6jfPT9lE93KgQmcBdvhYwsuZ98hgrxajcH4wDSod3WRXIx4PbI7HjrJl2wHVNBVMj/5dj8/GFsp
SbHAKh/ixXJS7k0n3xG2lwcCajypKLa+qKmhBCCm+SgHb3xFet3vuSLaD8cYjdMqwQeQ1yquu9z3
z4Nu5kMrVhmC4nHOnetva8w89WuG5fjUD9P6tCai+OkORRmtgT1e0TYWBEOG5IeTYlYYHJ3dutWi
Hk0WRp44+YhnlSPSQ2YFJRfZoj+boA0e4F0ke2sJ9I6E9QnkAkkB5vrPKJuUSct1MCKsmN2TD5by
Yxi66sZqe07Z85hfgx/nCS4ytd46XMnCco5lUpM/0rldLNB2HfvDwc535QrdXhd2au46u3nSG9uV
cDHNZh8wNezuWcNXP+yKNT/MWFXPZjqCDxhzp2cv25ff5KZnO0ovxEqvLpvYY/JRsYZX5gNYef1a
d552I7dZZ7buY6pkRNBl4/+Y3eAhxUXb8oRtN3hYdcaJmpIJ22mQ3eECt+Q4sF8iC8DgP9C0fpk+
O5Jxb+Oi5xeE5XTA5eI41g5Xuv/NrDfsQzVdWaIRThtcrVuXF9+3hi7gsejY3c9BpXB+SMVIDS2d
Sh/YJH+V+hKbN/R8P9XSwTnc+b8MWurvOi8NfbVgIS/uGtKPl3P/gnJuKHGne2vyfehcsT5XYkgj
xJJELFQ3p6+ir9uzYjN7T7UjOSA1xGc4W6nhnGynUwRq8K0f56V3ZGhUTo7sEH98FVtYmS8Wn74+
C7rDJIq7YIbXVhvFbqPsxizBZtsXlQ+DY03nfLmp0R0S1RTzrrAmnobBQOJ9RuEbK1EaPxlyo/LR
GNZuobo7R9qclNpzMN3mXV+xez9Bipi4LXxrvaaaQyyOSQCA8DwyiSYCdUzD1TBlOBnEbpde5n5Y
EyCIiVM0eJDz6sc4mM5Zg+8NR899ypNxiskAiB+GrjJOvGSwq81enjI6QtdsTe2YopQXMVJq3DLF
VDyY5VYfrBnatI8M+2YUcnnykNve8kk5gpEceyeBg2WpTdcej3VVcS+btrpdfZHtqn5rdzxbQWr7
PuaGzVnXm27oGi8krWokUVPk+d5p+uLRbRJCExqMwi5bGXeKOGyVpO4vUcIlaRzjxvQSyoGKLCvj
E8Zie+dxyzbjsS+DiWJbN6zlFSUO5glVbuHIypfRGUm42cJ+6lvdpPciaUdObFxZM4kIC4u8+1NW
21h/x7ZZOPD3+m4o48Hv6R/3ZDSbb7nP8nEclcpIIPoJ0PC3wRl9YllTRzzlYFXEngKwv3VGgKTw
SKxpjuHylHiFIqUyzRxhMHgFyVVmTeu28w0IbT9p93vXDtPOSMaHIviAepIQLDQGFqddo223v56S
yrvnzCCLF4UuegjlSizrJBtCBnuiVol/k3CiZVolsRMA45wX0N7PLJT7bVC8ap5WzlfNKbmLN78o
oLRdYnG5XVcF/hLGvJGCtYVM6Yw6VmLuEkYpANAw4Ws/ZFXRlsR/JjHueO1h7+JxN3fpOA1XcsYC
uJ8v9LPHbvambZ8zQ5QcDO4m52bS/rBd9Uqt8ujges6OVIYq76pspDke7GWjDBlC4DSTR+EzjxRr
YQhmvPig6YHy4Dqd0kBXwz3hM+ZxbB8F+KGgcS32KjPq6jhoS4j7Im+D6rCxh7FDd9VWcwzk4ibX
pbHUbJQ5QBkvLlFIlt26GNE39YWcQ/K+jrgPtoXX3YaN6uz/0t7qd8bClOe6aUngVXnpKcksj8hB
MLV3ztp5gD2Quwjmc6T/jRlEj8mp2liuqWYVH43hTzrMzRWLCJv2vViIYIiy9B4DkA4RZvTliQ1g
RiXW8x6Thumx1CY9kzeTjkbLuk0L/WA13jdqlTMVzrR9pJKcY1XxgVuMl23g2h5Itnr9ztw2fRzT
xIyNxh9Iq1T1nuvszSf0Q8gkJZ9qpIT6CSe91w7D+pSD3W+V1iNBbJUtIYlJqiFUVvYlHZ6Iceyv
LlleFh9gOybnNy5C+rQ090JrYBpochXV+2BqdmzECK1ml4y0oSy+CauISFi4ERba135jEzIVrRcW
HQmieRD9fpBbteuyNDtkixZHj8ArlT92ZfUQhErNB41iY8eUUxW1zsYHr4w1NINh3FEcN4l9dkk0
SSW3uELyxO65X4OTo6eO0IeFTNN38OetTIDtfELnn9oGZ+HwnaFU0SbeNS+bbONmI/hxzErvSkDp
OhZ2U+1wBK/7ziofte985ljzCN6x7D+kfmIeJiNVJ3eW+pStrfU8KLf9tfpudqs5rPUhi2N5X24+
zzMSOOQTm/HGHMfuXRrmEBnMx57Y+xMtbnm5j5mhw2OGWS+uuM+umNhefvl1QOTa0dzsbq6mQ9Ka
7neMvNfTtpTfymlIXxnTcTEUtd4POym870aFxv3y7b55mr3IpLP8ab04jxmYmm5Ns1x3Pb2iiOpZ
vavsicLThGrNF2m/5yqRe6PNXt0mWIvDYHZMbPTdXEQr6ZlHMbotoev8p1S1e8q79c6mvBiqyXsx
66yNTUK7O6fLSUCNyLeDJfklp7k4mVnlf28cv4gqquSdVX2tre1SbJYtnA/ndQQBGTL9BdsdjAyW
0C5BudW39161fLLVF3RysSNdijVkgVV6n/srmTWT4mzseeMD+7LvFTcyGuaAJ9JS3Jf0cUI2Lgyd
bln9Ruqyr3elNIddm7fdkxrA/RA9W8rHrVkfTFRrlzFDY0fGqz1VIyYaWZLLbhKDCEiZ00q21VOR
VSJMuqDv40TM5kFluv2clPG4DfbjOqwvK9lOt2YCQQ7Nm4C3ewUXCQOXkR47xXVV2PN7zWTBTT6u
52QBfcyMEL6prJWHxKyHq2npmxtgBMvZdCj+zOx3T50lOA+13IxmjgMt2Or0Np+Hfdr55s8uGNji
wZK8FIR9VNmdO548uyeeSx+LUQl19jqvi/ylOTYlDRNrCMq90bEHK2RwmOiuxekEoXJyU/Tq2n1j
XZ3ex3Y+y3JKTkQspwj2nzvtxo60DAZKfRyC5ryWlogdgjLUGiubsYnEJKYxWJN9Bz5LyZjJEafi
ZCXrMyc64oMm98t8KBM3vyLO6d7aLpctDI3lGNjVGiOqf22NgucsU3gvRmmiVBdrFdNnqs9eVrFz
qZgS6Zz6pU/dt7TnylQQI2LmwljSPfO1skjd82NdTnJEmcO8xNTEFsHPd5xsX83S/NG4WRcr8u+R
lkTy2R9UOwIuzrWsR/EVJIsITashqTh7TbRlzUur+EmZPx2JVVLVI1KurbM7FT61ly593VTJfnAZ
9T73bFp6quiiHG3k+0QjcdeLdeHbreDukW8cOFAWzoOt9XwYctFvoc1gzUaEOv3igMr+wyrNcAEj
nbEYtlzHLO3nmUpwmPj1NWLw7pvZt2bkpZSxi2ThpoRkevTMPE1D2xPLDnu7y3I/HqYcPKifDYOM
6RSuqBPn/Bp453imVHi3DNkYLcTzH9aicK74DeufcisSCg81Bxeiky8kePU1Xjj1nDVsQELkonMf
WfX841Ip/iUGdtiNHpsXazXyeOR8RS2FFlJcldkcbYZNbnM1xSxv+pYr9oQo7GOhoHwS2AhlJOZS
97thWYybKWi6PXOlXVyZy/fMEnjhR9EnxS6ZZmZcwAoYbQjUwW0OM/mH81L0w2tCRfWqWV0d5X7W
PtDghtkrco8NO8W1yyRSAOcwF5+UNNhSC3XgAIR50h7Klw0V4d7eai7XLv/yVyeF7SkfUIg+DEL5
LETJ4kZyUxdB/ZbGzChS0FYyCGWRDYzazljsKTVbsdH6P/ICm1RFWyLZ6dztUvZOPYGKTpaFHVlt
Sxh1ZZakcNGaODTTdlLmfDZpNvhhgpm6kLwMFo8UixabMYDGdek29+28XzeLJYjc4rRv13XdZ0TQ
/w97Z7IcN5Jt218pq/F1GVoHMHgTRMtgI3aiKE1gkiihd8DRA1//FiillcTMEk3T9+6oBlmZYEQ4
3I+fs/faR3LkJyYdQn0z5jSlBW/M52lrirds1fIwz5zL1K5Erym0HLQmcHDWg/uKOflX/ZQrUfqs
Oi2IKUD34fC8UHVgpRiFrWYZ5tZw5MK2z+feZMg7e69oWn6VMaEXtfG5ruw7Y6VQWd4L8VQ0uriA
ojLbNLZy9IkgVGs6n93FNF7RS/0q3PH5GNKEFeZg/AWPIOULLVHkz3j64T/vbCaq3q4aPPLgGLNE
H4aKUnIb8KUuYewGyb0ZS3c4/KTauP6u+PuX6svrKlVdS+L6+o39Rwj4/HyACbZlI5aBNv8Stj1q
H+ObDIhUVsIpwojOrENKIeIFJ/FstfeFFxAw6xrZcIlO37w2lprGg6ORPzFUF8lFHNRGcGl2ffuD
q/BH6pr7/w9jw9bV9t+lN/vmq/qS/OvQp5/UL9qb9V/7ER7mmm9WLqjhgRX3MG2vEeg/wsNc5w1A
FTR6yOfgmNgugp0f+hv3DUJQz14h/TQyyAlDRfZDfrMKc9A3IOgxsX8DKzL/RH3zncvzn2XnArH3
YLRhseYhPi0X/oifBXyaiWmu1cixGkcDU0lB3tSGkVed4drJ8W3RVSXuHnb5VJBsp8cPdpM4/WFk
wg7UGvn5hvvJmG47rGjGpq6McuK2EscH159NZ48sKd+zQ9Kb7CjajwRWa2fXNrOP/SWXYtzgdpSf
khkjYdg1SczEXVTpHh59rFclgehpS9YYf9D5LOa2nxdxBmqw/Rb4bfkw1CV9pSyqO/e4eBEj+KFB
NM+ItY+Mg8NQsj40GTlGZDQk0XTXg2w5je3QThu+/OYDCXVJtwHBLm/o0dk3MmY4dyznKnvKxczo
ywjyD4EZD6QsMdB/jC2aiTTth0xceWqcjnR59Zo2ouevpUVfZqt8Ikn7ykoeu37xb127oLQpK4SH
BMuawt6kiyLWt2Kk/g4L6ZBvHHSMODRGUT6ZViTLByNmbvqA1dHEBogeK9n55mDfD6rE6RB7Hp5S
Y3F75nDlUODuknQbQ0QHZLv5pCSk1wZqkTzMA1ho1Ex2z6+Y0KnhmtYLfZnTySPFtsmX5tCrhhh2
nMz65Fi+frIMbGQbA2mM3jfcc0mLyyivQoJerRW+tVRXNA3wgJoZV8STbdhk1PQ12c6n1ISVwbSg
16hcSqi1ZKC5+VvFxYaf05Ilo4NSZfSQEtU9JWQ2kyOV4yc7A0pHFip3+k+KMcKTTFQLvceT84OT
ifh9YeDKIsR8GRCzO9lId5U0JAqekt4+Jq6xbetNjQHv0vG08zVWWpVvc9065p7zH4JKyGAie9ch
8ne4JSkXtXppYwO0er7bkHij/NKEc811IPAce98WdS9vPa9u8HwJaZwRkrBaZyeMvVuJPbfcFp6O
k3vSNOgprhf5kVjwmvdsM7h9/dgoo3TwZsTTZ6sC4oMDZEqJ203J3Eb8bwLKaEgOaErp31QJnow9
kquivDHB1OBUDiq0UE7hjN+aLgrSU9FmSfKpa+bO5yWIbO8c13cTh+WMpHRre2tK3VIoGe0VygLM
S+1Q5zTpJkXMbVfQhTKhmJJX76moI1Bbk0iZZ3Gc0Qyp0keUwclXjSOS+kN6tRlC+cKZ1djPkfKJ
XR0n1GY33dI4095GT8tqQsc1b1PPWTr6WPgDdvWk6D3g5BkS8qAD55sgAa5mlXQrMTfzrZb8ikR9
8kyi5sLRsRs6HLYjUBE0xLU4ovCXjeoDR1/2SdVNOwsbsrkVsZFwC6is/jSi7Ksx78h4b1q1kR4n
ocrDlBHfuU0KY7hZKh091knciE1TdP5VaRDLsmXn6+6LpkzKLeLD/D6GZ5OH3Hq893FpBLd1V1jX
Bllnl5lNC7uIZV9t+XOSfksFVOltgzlTbjTtMyRKrZYf2SHT90HXci91Z98/8+EeFBt2al2GdGkY
Bkd5pN4i7hkS+ukW72assvF65kaK39TsI4eKP6eCxB0ME2ERbkDfpBx9E25azqwNI5h3pP2e4zib
BWnDSNKmASheH7HqB78rdk1KIPX3UuuPTvn/NzW0KwP8v5/j26pM1Qv57Ppv/DjCpfkGKTc4B8eU
NDKDNXDgxxHOP1qjAUgiMPDC2M/n9F/5n+4bsAkusHO4bNjFVjPSjyPcdN9w4IKMgg7mcLgDHPwr
+fRHoUho6n8NpLJ/LVxdNyApEFaNXKX+LOE1g/TnE9xkd6S7ylFhdaWxX/CTMUJ3LPoUoqBpWPZ2
h+W+TmaKxWKmHZfEJDxi5JNbjfWVIKPO8L/mKjs5wyz0pgjqa1NN1qFvpaSFU1rqm1UJg8Z4Xk81
gSU2vlTYEOZBZZ3xNksZ5xM/HjsXDUv0IvOHmffDy/1dPxQkWD7bIwHAW6e+ypcTaKXpHAdcpTlV
0LOBKfLqHWnd13RsdL9//in/d1H/G+vD71b1ZbV8Kj+nuv/6syz8+V/6vrAd441P7oJNTgnGo++L
9/u6to03rChTrhk8/I+3mhj+UoabBkseBj1XFS6BQHL4I/5ShlvyDfYz6lOTq6FP7u0fZdv+esVc
cxGZ3QNvYUXzEvGsX9e14WWuiN18XA2vgpTUyr0oez+70bL11Su3TF7hny9fz8/CpiARuhu8ki8J
K7QvA5RS9Rj6wRANm6hhdQMOsZMvbRUN54wU4vqVR7682PLxKPzNNSMXpr/1/Fr/5Jxxc7/MMota
Scix2w42CdGqSdKzn37zf7hW/sMH81dZvQsncTUDvfAEFtxINMfUyEsfqOQMwhaDW8N3CYu1lO+G
RIKDXPn9M//hh+NqAhXRwfPhsRx+/eGSoqg9t/PGEAVnEMbOvLKjk4VKido5fuXe/E8fMCAC2VoD
ErgUsFR/3v2yyNbcYHxGvKhWSNsO3CenGvVRi6E+9ciVX6Ml/brd+iYcPO5lJKit5rk1Se3XB7Ig
jaHK0QUOY3JutDPJ8IhK+t59oLeHmE7J80S3u99/pS8Xy/pQBlY8kVYLYo4X70LS0aeUUzaFU4bN
yijlqumuXjNz/f0p5D9hEHEljRYaZi8+GuPmUixGQS1r1sNVijv8Urfe599/lJerw4azhxOF44pD
07JeekcJevcXKmvUiq7ZvAvGfL7OLVmdtWZfHv/4UXjSeKGD1YD0t8+DrDZLstEF0RfnBs7xEp0I
08x5fLRHKL+v/EbrSvvPTXpdGD7WW4x2a5QNm8iLb29kfl8isoFWmPnRMQvm6D0Atf59o7P4sjRn
cCQym4xXXraX6//5qcAZwW3ypTrO+s9/2ka4KWpd+wliKlN2qEuW6TxDZ3Nh1zWJW0ht/wwq/v1j
4hdy+fnoGTgvccJTtoKnyoqxcKT9HSSQCCIY+Q+//+n+YSn65KUSuMj+iEPzxWuduo6Y0rKmQ27V
TAEzM94CPon+/MsLDLJiOMXWWMfnXLifvryIuALkALT1xgZ+eJW74irSKbLh1NPfkl7pV5ygf987
MKbT5aO1wAcz/fVT//S8uWllWdUo31x7OfL5kXUvgQb20j/Wpfk285tuS9jcKw68f3jjMCPSYHJo
G3EQrH/VT0+V4C9L5INL6GMM3zW9WyF4lcERO0L/7g9/tnWPoskERYYIbeIff32UljVp5DYyKs6+
9nJcuGMqhRXkD5/iwy2gW8sYCaYAM8Jfn7LAlsocs7TRzKVzSWdATNu668y7P30MuxR9NlY5JzSr
8dfHIC9KAx/Ccohdp0Jji59TNdafhQ7wPsFFsCABUMLT9QUo/OtTSHOiVHZY5KjPIbwNaFpIOn0t
4vBva4A3doVF0renknq+w/y8BhDyWYMP+TfkRiJOtH6Wa381rGSyzfZ/+LU9PyoAoUhBZdG6//UD
GeBnaKWvkgo3AVU0l73hnM116lm73z9o3VB/2XDxIFKwuOte69mUor8+qBn8nm4iMrO+xmTKnj53
3hGdUysIVZ7HhVnknM8boqRhf6BCypHjgNOZ/vjzSooP1r2Ll5zT+cUPyPtqZ3HqoWSYwPSdZlKK
jINll/Wf8R3WlSJhWqy7B4Uqz3nxHouIEWJDAkm4Orn2zMu8VRXTH2P8Dve//2r/tv2yP8HBJPLD
xjDHSOLXr1aSQq0bgpVCwnnrt55w1JHM2uSV7fcfngJul0sG4brcXeWLFwysmRztAili5qt4h+a7
DZk+vgoyfTbz/7xQYCtw22b6SGVLZeO/WJHM3BCXA1fZZDGJnbuC86vdGWOinzwfFN8H0aYZglJP
U59uu7SOpBfqJkJdFLd5ou5kAydhb01as30KIWiOWZMgID4qc+MizcvlyXMHu2aiTjDh1ygiYGbj
QEhnjJfSqruL7Xbw9hGncbNbMo3JAx6bmTcnAzpW5KAttnWRnlpUaUhosLnMLsrGKmHieMUmHc8+
GoAsSG8ygmyG/dj6sbS3nGcIsd0pIicv4x87u0Wp3rzxvLTLQ7PO+oF7fx4EkHjc2TvQ1MV00mdt
/YCQ1zjY1ZCjo+fT1W8jByfTh6QZ5+ISoZ+3hA6Gf7g6A6kL9IOrLjjmaWCqa/ie1Xw2tZjGb0Tk
pMTbtERHX1BvQ1/BftFPbqiYpaEtIDMDSYZDV5szNXcrj4Gvlbq3FVSwZJ9ArHE29uIK5waEU5Nu
czxVNxmOdQateF2t0K1bHJB5S3EV9rlfu/vebS31SC5jbJyApOX2O9qV0Bs29dSkBdZTWrq72lfI
D5F6JdijDLdHT6d83R0bZ4DoRLgMasIG08RHUFp+vEmbycoRDZnpO4OOMYiRAHHtFvUcJsjGaqr0
2psT+c7HYDgfK3JDx7Oh8exvSztMADJsLGjgI7yq4VcjaanBhFkmOBmiPrmJoVpXGxxjpbmVFaF/
1KH8128SMaQpZ5cccUqWLvlaxBhMYyj7suiuEK7J4KRqq7hGemDLe0YyLTj91lEuQhWnRPe6w6aD
GG87G0Xc9dtxwmXx2c+a3sGZCDywvULBVjbnI2gkgGAiG5qntCSMvbFnP9rYdQGNUEm0faHDXo14
wUqlRToUXrnmrqYXk36eG7e2bSTJht8EOxcrl90ec4kTId7iGCBOEVqmjvFRxQwzRm9r6dgYngK7
MroLx0cs8bXHQlKD9YTMv8R7Z7bNK6P0VXJq6ziZ0JBJE59QNrRfcsNX69TAS6/90tDfRCtbE+Rn
2olz/HPe1IcU2CX6IVOYHRrW1raHL8gWMn7VvhGBOAumRQ6fjZGm1SHug6LbWiQjWKHI3VKGqsq6
kXZ0k7lhYyyxv2mUFNMZppDCYy6R6vhmKmwPpVQX4IdGJlG3hyQuqyfCRrsVT8U7/KVEOuYgl9Lq
nOBIY74o8H4X8MvqwT+z8QkYu5mXZ9ySHTpcdSPTsPOpp217G9hpbh7SCjvRNhFaWzvTBlNPwnuD
rzMKmEKHJv6wegemDqGatvPSPyRZVKIEdiQn2NTXfA1iZhJDYngk3075aD7MSIKHAzIpZmsOwEHc
K9gz8p3vTEN17KyUSPIOZh/G4rZGJsfYggERDrn869J5KQVwUmB5qUskl0e3H9X4wc0djaaNG09w
RKtSkv7clrFzDTVxlO+7LksE31WAkUX6NO8PHaQjhHYlINd9gGLvvXa79NKoAxHv8OVWXw2zb+PL
pNarGLdzmLTnUY1UfIwdv7jTa3gYsRmVuf5A/fjJGeghhmVeJfcVMpRgoxovyDY5rz/WY4UWpTf9
dD56cUV6sNmSMQ8bkAv/ccwT090qJMw4tngbHytPtOt3xoil7RnObPKJnIZ8zvUdG79nbaDpi/hg
I11C9qla7KVJWef3NYhNc2PFPraWeCLufb/4AP3ezpFlJLtEdLLdt2njlpvUFj5DEDer002npoZ4
d7PWDaPRrIkeYw4rru5gbc0LO0DqeGWOQXqG98NzjqjQM3Q8HlrzD13cJ3h7+iVAIs3BuSH5Y5Tf
tJ6Zf/rmqg/zIOUOYTQnI+i63i/FhUSh10CpLgp5WkazxWgzGrD7OMRnA32w0v3Osfpu3sOehSeX
RJ03bOrWFibqSQB1IbFX3XJKeFvMfSMyxr1+r6Bw6iFGRDTJ2i13/tza2Zk2IB5i5Cky613X4WHc
Th5y4BPhjCAaprHk+jvRFKJGkXOg97aicbPLrdr7zLamjUtJCOoeyrWjgTL6tbGv0wiXVOJVDtzG
DDsshO/SyE9zH8eYYhITX6OR9DQlYIbySYjogTRfO3Oabdyhcpdd0Djx44xHl1nnNObGJjKRDSG8
9MCZinGsUOjiel09ejVFYR3I5muFvKjZOelMqjgLCqswpo7xOA1tw7hpTiwdVmPuxvuOM4CQ42a8
w0mDTbgUzDE3RdGIt7WIPIZldcZsGO0uHn4rG4LsVOQWVvg5ECn+PQiq2R5hKVKhQU+I4mg1Zt8s
JJ/lBvfi6G3avpw/A7xrh03m2KO/yxvds7fLGC7CaJjoU4PabHGDGYVVHI2yZpyb4g04VAN8VPTA
IxRONt0A7Es0yPd+p4j6RueLEJvoacL4KjUS8eFV6YwbBUchtrka311jgcvbkyhfnHeFCzZQytZ5
8JZBWWHZmlxM27gwMsShPV4gghfHZevVVXeTLEvu8fckGHbdPHPTUHsSFX+mcijIHsNgIN9jzo0T
qHX1aHH08crDP1RI4AEP03XU9lPiNYoDcMS6Qpmp4NKSzq6tMC8HzQhv4TDYNn6mCibmufo0Nw4k
iNquzHtUUwSmVYWlT43RMFE2RQaKWKrM23nx0HpXdmsu/p7ewuRTIOGep0kSQwzskUJYu1p7OTmq
cx3p6ziCjPx2TgpIHV2MqNkOm2wYxnOtssXeCfb3dOMZqkou87yYoH2ghZ3uQP0P7gatrJtdOZmz
DIfc6bLpuMDv1mGZQL08jzom8Oc1tUR3r7LAwvEUp+i0TyTExCifRdKiyUDOGk3GsscW7ztn2Fyr
Lr6w7Dl1vzQjpQLnq6XJ/AwaDlLJEJcuEAYqYTv1R8oWC/7a0rYaHfUYAXsSZX9MORDbA3pO6R7T
WMyIi4uS0S+OM7cOexgluPoqtdqKuQk+akH45akpUAvysMakK1x5843fpzCrCGU3izAQSZrvIfn1
yDR9rDwrArapsZM3KNYSvHp8/ZqvYMcv42KnQuN4wFZf3BiCLOlQkuLxvkpAslKD615v46Zxbht8
4icXlkG6YRDaX8RgvbMNrhDZbexYCk4ocN8Y5BiDD499bNmPM3dblhtIBHNvRJ3CFWKAT0E+N3fx
jv8ffCfPgbmtY/m0ar5kiDwFoMeMTuM6IbI+ovnS1AgGEHFUoeiVuDIaw5MseZiem6yaaZEP9BTi
XWum2WNkkBUdChFhLehtisRnMx6TaDPrPzUc6iDotLAyZsplh00RSf57na3w1Xi0kBhjOZNYRpei
2CkTk1VIIlIngY1h5tpQuDbDbrb8ZjjOMOqzsFi0uneFZQtUA8Lt9pR93rWE0osCpiimGFt5kj1a
VtpkG7A5q6rDLxSi4zqaeTrDmVD3k39rjpkotw5AA8wcBmaVMEn08LXoLBmH8VzzGmY6a5ttn6Gi
QLLjdQ9tPydfEErTMl1gWxlb7mzjN1Ch9XuJcPHoRBG1lJGb3Ja4C1TtJhZ5ezF7De+q2wggIvhR
Jmgl2SppGXqvRsjBdejTKDrvHN7NVO6sOCvkbircBDNVX9bvAkDCcjMlXstS6kG+kGaFdqOEQCT2
TSJzuTeIvCerW7ljH2aVQqI0WJpTL5+z5aZXWdyFAYfphScGQBRJpsQ7TbiR8a72rWjEbJ8Pbxft
2NdT2xv2xk8ccZtmQSJ20hjkPgAxf6GNwVnpm7MGEZHX1WcHQt710HNlpMTOCy7DFgafjdMn0czP
rwp7PQ6i6GA5fTadoe/syxt6HuPXWCv1rUB1iRpWtJyeqZsDZA3AkX6awAk4yMMb1dXnKRg8Gj7G
wvsRY6vH0HEq+7mPTil30uY8zsFEf7DWvPubOYKvyB/oYFjZV2be5+9ytPVdSRhH45sKFfY8d28R
fBa8k6I2Wq2xHw+pZHtlkwd7Py3vRo+3a4d33x32fW0zCR47132M22y4h0dA09jnEmpvzUXh9dR9
NuNM7ybf38/CHHDOUbMDqidLNuRlTVlzBsywGcGG0yVfG8wcBKZU/vJp0m3/lOkuGTbVamNnmYqV
IiB0TwB5GectUvVcnbsySpJ9CSOq20SqREQLAIMCeCkt+6ECNP0wZGze7LWFUR4CXC3HDBJT/kyj
uFIO+ip+BpJIQo9C/Qm/cxUcPD/JH2sX0uy261QB4I+MhA1mpuDRnXpRX1s51A4uXtJ26899yj3u
njDrOPiY9/Ns7nIY4/Mumai8w3zq5bukBqWyxfNpSdD2HjTqyC6HYR87gN7PS6937x1p9dNhohJU
+F5oJgQ3gm5Gdq48Qcyh9HLh7KyhNQ70Y/UXc3YdtjaZUauAHyD80zHzadjRa6IerzonrjeNri1r
h1jNPbrjQsqdptxsQ4GB4B73eP8xlkELhj03zEdUzPJSzfxHNjrtOCnSUQ4PY4p6j3fD0O6uYfGj
4xba5ajta4uYBI8WGpmgDVZxTdZkcdBtTcqCLAb1pQyGhY2PIe0USjcbzU3fee3JVlU/7YiZ9+Ba
+yV07hFpzCdSKpv0YkS12tEF8b3mwPQzikIqjf4Wkx/OYBPazZUy2zLYWZUWAWe8nm4XtAuEyqkB
39A4CJEe6PrZfNTe9/CTLKM8et7oDrQi6DuHmCJMfVWlaUDV7YPRvhhKM37kDagieF01amvPLa17
UclSsYVS6yLXk2vpVvBCpWVPRJe3iOyBim+m/kw4QjdN5PLuY02Dd4RfoSwQTpklFGzEPSAFe6f5
4lUxRB2adHjYMw+m3WHiqCYQ21/NyLCPcduKuAywZ4JLyIGrp8VHPbLLhC0Uc27X2JbfCe0vb6Ms
nr42pQaJHSMY6k5jPQxPrMvY3tkIRtNvC7mzGhqLm4tTZKYgsvtuSRhPDw1BJn7Td+oAo42DE5ds
b++59BrGx7JEsk46Qwb1tTG65fOkU7advkzMa3y+Y3WWi6X5gKy7oWbCIYC8z17yWUSXkHImq7xL
5t7h/dI91p+xpiLpr1C4Q8nO9WKZ22rhovqFvkFWfjRwhBAJ0phtd2jjmi4VjmKu6vc5VZzm3Bth
rzwWDl6CO2aKnpOF0Q9Qk2sU7W1hF24Ao2Ni3qLzMa0vfcyJ30gYFGuSxgReib3bQYWYc11JwSZd
5IsffXX1UH6jtu0/1EOQWO8HHJrFN7y62YDlkAo6NGVlmUAf66y6S4CS64NV+F1yLztm1TQBdPa+
i7tbBVim4Q7RwdBxWRq2qql1MxD7ZuAm26h2rSPf88e2NC+0at6qyvkWqDrfJrX3pMgs/ZAhQQUs
FAcH6Y2ndq04IZkc/HLqMJ2OlvMl9p05Of+fmlcpylWgwqQRpoLKkoprIeHJ7VzQ+5yRtUPLMBNt
94GuBIblGdUuf3c7um//B8h31DTc/rifkwQRxlVmDMyJsv5t0NvmHRczE69Hn1CdzqPfXtdBBYSb
Oit/9/u28Mspgg8tloEIdgf0+Lg6X7SFVTC4rEwpuH9gCI3oUG4mDFfb1hCvRU+/7A1zL2TswggJ
KQHpMy+zi90JYelSjytnAXlmTM29dbp5Ovv9B/qHpzARMZh4MxVBG/Oid99KF58WMQ5h73jNiTuQ
ukDX8hqY+kXWLSYGC8Qi93Nqc+aMlvliNOwNXAW4QKNiqVNH7CdeuQrxU+pUO4DN8xU5AP6VEvYC
cmFo3Ku4bkjJ8Dn2vmXNmL2WsP1PP6OJKM2G7uigKHjx5wwu3hMSLwQkIRgbY+cFG2G0Bm+G+DGz
+F/51b9R2/201rafuk//+qqQi89Xn8qv/+ffd6SBfaqr5uvP6qvnf+e7+oqp4ht0OYxJmQVb6yL/
S1XIm/UGUZ/LskdMwAvAuOIvUSHaK+b8jIBMliGqQ9bzX6LCN3A87efpEAvZYjX/kajwxZLlz8J+
sD4c2QmLlhb9rxOgMk9xcTaCY6a8piR/GNB8By3G6noQO5KYyPIhkeqiT7Ni58zsbGUbv7PgM0WL
Tp7iRh5lVbBPcyWYiDYy6FcBdpD7zINVM8jioqL3tZgFbszRYEtTxC3DBCC6dGMT6tu67saPDbUl
lKgMx8UjoqXYjS4K7ikN0k0CxS8pSdPw5dUsQFLafky1jE2LRu/GVvGy8RrmF77t3GSFt7eY7KxP
lVnJUSjACnSXwwomgvOvKdADUNDClNeN3dZ7WVR3IB8x4cT91mEADNbqOpm8vegJaWqLj+QvHpFO
nmH74AgnpFXOgCPKnZ1V18J3DrF9S/ATcuj6erL4v8lyw+X3ODm3Vcwlx0oibFu2OmhO8xAaU3HW
TPKMLYQtXqhrlfZZWI6cK65ROfssoaJt+8+V8TnnowizuDDyAXvlrUERJEu54XlGXoI7EEdHYKLn
z6Bzc6UR+EsHETv/764rDgWOxgWGvWeeTHO+g0kfUkQUGL3bx7HCnZyky11OiICru8tEcTum8t4Q
roGdL9r5GUIMAZTbEe8Nfgz+IpfW86ooS43bor9V1a3BD5r444M2byIjPq0PDlL3wPX/3HLr26ID
JrI86WT4WCTM7+3ICu2GBBafZxpy3wUt4nliAubmTliKGqXYTV6xW1dFZ/JLd2tGTCd2UICOZZJw
mOOG0r1ikINnqrLKU1ZZ2EOszaw7aKe47mdybmBqVSO/gTc9aFB9fZt99ubgPumMh+d1Uzj811YM
WJWEcyVOgCtvlCv3vVkbrDeuHFCcDi49u/XTZsp46JrgvqimQx5VOw0Iq0gltbPgKj9cKm8896v3
Vlofgqg5Dcw4eAMG3zsr0+QgcDa3ZHmFDRVeNruHnAgcv1l2IzZvbJ53A+gLt4x3Y1NfJrLY0Yd5
4ioahBAtd6OZPdWW3Of9rT33GESTc5W11qZp/LPM0cwYU+c8xeK5xRo5buZx9VIS7c6N3PtYJs58
67gFfvWgREypvbsFlgsoXO9jgKUWPUWFuQD/BR2D1IUz0id7WnMJt3C65PSKKV1QmkDO0tFey+RD
HfN/q8nLodHOP2wc6Eypymm05MnBCJpkr7267Vb4RsJPQeuR9uVjPAVfu8EGAOA51+C6ucESIbfL
pni+7bJm5f94H2f8lGeVXFdBKdXK9vgmFSU9YBV5LgLeXdsvgWqZo9pkrqvAjsvi3Oe6d3BKuutd
qaqjjCrmjLYlCG8Ux5wLDHKRKaJbzlgEFo57HTumd5f6axyHKwkYC/a1pkvLQMOgSVQ0Kb2H6iPX
rPPSzjeLwmJQxDuv8k7FFOw8oCp0cM7Be76icfnnDdjyXdMhh8BlR/91AxYpWtXYGSusq7zz/u0Q
WGEiP3tVufGDia8hv0XNjUFleRCB+erTf62Mvu//KIYwJJqo3wlx/vXxdikHrtp5dUDhfiiD+kTA
7QCPC5AIk8KognWZHNLW3q2769R6e1zK6bFZOrLB6op++qRXdxBgmK5f29P5tzzvsy3Z1PdDv3OF
vvckqS/l4l2la0w2/xVm2BujvBdRcXLj8YabwWMNFrGQlORDVOyWuWBaWIUGVFBYp+oO0uhexfNp
3Za7wj/r0iEs4mKLSu7M5VwSg/xUFu2FN1hMOKFG8OIw7jpTZnxeD/F5BDnFCJIt0NpjqwemHsmX
0XvnDwQNFaFfcF+KXTBA9NL4CyQc06b/HNvOgeZIWOH1lJncFJLX0FWwcwBYm2boEHfYt9NDPVZ3
gZ9/czPnyrKp6SYM77F3EUTDKYBJSvE1GFudSsxIYFNHyAOBfew6ggyt6R3b1tmAJTRnVJZE32rp
n0G6D0VaEhTFXpyAEio+z2V9t34gl4PVc07N5NNKL8sLCG4fvEod3WBXLe6V1Tan2r75qZx5VVn8
fYHADjckQizKZ+dFEdkWpRv07lwdsr5BDMuuHSTcp7CwwpAwP//+Yc/lxn8kHN+f5qEr50E+WCb3
habYgH/WY3qvDgyQrujXsOvlUHjH5KY1cN/EdX/QWu4FkDpFj1Q7+yl67RM/f6S//xEEDniOhaLu
5W0haGNH+eSdHkaubFqlR7IWQ0NHVBUH/gHbUPX8g67HmZ4eBsIgSbLeFaKCjC3Hz+D89rXLYYG4
IEIfDVolTL01dMk+kI7HjRsqGDQIc2a/kuKMWKWryF+uk3Y8rgUCsJwMpGz1iUb4MEVMhOlpQcKx
EFqga72PrJMgk9CcLrnVHLPkyXE+B6lxbbgjNBhri5nulbxce/3eX34lAVco6lWPAvQl3V+haksG
o6oOPdPEyiShMsZ+IntONnDCBXIXO97HxXmbvG9NAGxTubGWa8+ekStwWqbnEHgoxoi1y5yjp8uL
1mTUORZQL2M2uvGpE+Otfb2Y0FIn46peBjAbw/b3q8tar3l//xQIqxDk48R9qUkeA/Ynp2ev7ZGr
ZLq6mGaHrm75QSRy15J5S6jjZ3P0zwv3Hj3xlSEJ1GyoYTvrk0JeTE0wFYcqsY51691ZTXc1ofex
zOGM0c3lWnuqERxmEr+Sxv2cnvS3PxyRYhCwU5uoIV/s0rRo8O5O1aHq7c+zINFCwA/yl9Ay8WJW
w0iQMDtnB1kpoZ1vjt1bJmE7NRuM/BXtm2J53txq5uM+RcYrx8gLb9L315av1eUkQYKFr+DF31do
uFRxWx0mBDxrSQwAWYVBVn9MJrWh1Xhhm4o92KOR65xlwjzEHCCkJcGpZT9f7KtgtN/Jlj5df505
tGba2z6HyMO9NVP6RkBtiZrkwSydQ24UOw6zMxmTlCybQ+IRCmj326qyb9aYPTOLtmObfxkATLnJ
0++X0D9uUKgQGSCBQ8BR8+K8LKBk5nZZVAc3s2/WaswyhqMVXQyFsSfAdDszPhnS8XI9UebZOjL4
eUWu+pzu8bfFgCwQqS9hzv+XtPNajhzZsuwXYQzKIV4DCM0Q1GS+wEgmE1o4hEN8W7/Nj82K6hqz
qrzTdbtt3jItk4wIBOB+/Jy91za83/SBgt5nOxu8hQZ4RaN7e1bToJ0+b1U20YlHoyvWHEV+dkA6
mECuCKt8EzDMBrv8dauynbhY/5urcvvUf39LOOd01wW+Qmwrjom/f/8LAzAc4tyfQr9bXPkQZfbV
bR1AjKDy6/SnHPiq8x5MMixM+z8zQf5LZ9z/4zvh1fk2kNjyJhgh/v3VR2lGGgIm7j4KT1d7r7tn
7C6r0tXWCIjvOad6JuEPvBeoHUdtdM7//PGt2wv8y8f/yxv4TaEqzXgqJe3ILVbrAMQqIXNi23B2
4VvBofdHNVM55sqrqeizbp+rbt2a76XD8WuZd4OYgLdcFp5nHplt237dVv3YQmXHfe3hIJXIkxix
wJVxz1FbrhFk3Uze0EyIr/PJ4vnjA/2Pujn/PxyI2wt91eQIpggtMTn++cK35snf/rL+o5FyP3y3
88N3B2b///ohb//zv/uPf7ZjnuaGdsxXPVTc/Q/fzKarv7VkrH9s4zz97/8gO3r+exfn9iN/eujs
/+XR1cPwAeKBzqjJv/ynh87E/4kYWCc+mzg6wnjYc/7s4tgwHLCKIsfGRWGzXPBU/NnFsQS/j/Lm
pmtG3+PZ9v+ki/PbtsZJzGFLu706vSRe8reiyfWHjsayBZauyd6HZGQx8o+lZHY9jR//fKs7f6TL
/eVe/+PFWHpun4fGovl7YHg+dCZSI+Y0fY1V/xEaoNEcOkBrCbOLmoGACXveOCXCz361S1t525JR
qVojbfF2eldqJaIryj90TkPU3GskjQjqb1B3V1MKr9pVsLc5RKIF0faywwJ1NGXUyx29d/dkpYWs
L3nSm3eiS/v4XMGnpMjw20keEzHHcrOADQbbT79+Ds1+Qc1lEP4Hkz/j8J1Lc6nCqS1uPyTMKYVT
LGBQ90PfX9Oe9W2jrLyyDkNTEkUBFb0sd/ZoRwWnCnVBQMFvgi2gsgA+QPPu554jGcwtlobjHizB
qlUJlyIbOuua1TEgtCYfRYIyYvFhBfEL4IkWMOYJyIA4pnR6/KveI/H4NE6TvsdFXA9h248jMYqo
THK5rZzaKO8UkVOVDfaPZt4qW5yo35s+AF085oPwV2NzAwt5yHnYERfmMytj1GDddzFfIrzZDD25
6Ib4ZSSxudqT2WC/MrxnQq1i7ZPohbVhaPeMson3NnmncBZnRHgNrYg0Qv7ULXJV2ICsLQSazM2j
KsQDkt/aHdt0RHmmUWYUDIlC5hPgIXpx9hv3IXZusLiof/E1C+7HhGhXS0yi3t0nZ84eGjM93VJS
yAHKfwqAUORJ52q/mFmY5ku24Y7fy9kTe79kEH3DVq46NLgAoAZkSKk8pICufMBUgZpMWCI6emir
38JKLgNNUKm72kVN406pZQzT0d4VzNDhAI73k8yOCwA9iMfapgMlwvSwCoeUpsGtmxsSDLMa6XWu
9O6bEU+2HnWF8i3qdiUT65M5iQe7Im16NuOPBFLYDJa88YomzDtHhcCMyy1U7Q3YnqunijBDzxlm
hnZWxoC6sH2YjfjMbqHtCsM8AHulJcRWrbsUaETvnohS31l6koVTNW/dcd4tc3UxQDxiN3Duakdd
hZl8Y5Uknbptn9pBPVpA7UQ1n2fykFZgUZ6tXh11O9rB0ljWpNoQc7lE+4VwkD0z9mRFjiUJv3O+
0p3l9p5SBAAjEp0eZH28PJe+fSngosCNxyBQwYUIDE9zVnaORKPl8QiLKnm1CXJeaf5wUd5cBy6i
R5Q6CEqQplaa/9PQ6HbFBAi7KWHeiei+u+l2qo8UEuo5ecTOGrbFsokWIsebvDs1RvnkIAZdCekf
R3O5q5b0WsPXBYnBhHbRz1NE/VrODM98qvkNqJEqQGA6bSKrLldUbC9m4xdh6oHe8Jdu6xXDSjj9
G2/0zkQotvJ7/cvXEBag+LkuafJriYfHYdRukEm1RaNyrIrhzbGmXW/B5LYJbFylovtMWl8FyRwN
G2sAoj3XwHrn1jppvnl0Zz700ixkfHPuWCd5lp16HGDh7GRXC3bG1m+aKyB4JHf4EYYRZmibKdRE
ctkNGhIMK3G/DcvZlLVXH+c8fsAlPwXJ5IxrUwh0+sQ1IH5uvaCuAKLHVhsAolkCy8p/KWi9/Cb/
kyFvoHqNzwoVf5rFHkFVtI4q6sOi+a4R9q9iU0NMpYmNsOnPTMzEVImCsfX8kFx2BH2ueVGAf4GG
pxzn9Gabas7GoqWJeNWD6UHu1JItaGvKQzJb+zjKj8D8QMf4/VpX0X2X39QHkkfVdMt7RNscfFOI
gUoUjEst8RJ7Rs6/qSToR9tDFGMDzpmcx6h2ryZ+6WuEkWrdN2QuZLX7ZBtofRPP2sC9e+nkOKHf
k5x62zVRTvt54dWsFtmnmdtpoCXGQvAXMq8l7k4DtrttmjfInqaygGVU/ZqL6qV2GOyO87YySDBY
9MQCCTpYgRWh1mbV+FoKI2xQtK4I6WqCinYiqndzA1F0ukNtA7naVtm+UtqBBC/eKTUQCimZ6y9J
GSW7gcjSKG7WRKkQN5xF94hGz07ZfknBjV4rGthpIta+B76oQ1Tpen9YL9InOCUho2AXDxq1XiuQ
gJhdfCb7YD3PLQE0JTp6NonqzE1fk0QztsaJwC4/MMZOu+hWyWBlSGCHFJlcWY3ku1X5pnC6g+sD
DWwj1CeZr461LA6yIS6LIIVf1pizNBiASsIpRt+XegaRAYsu915Fi5wu+FF4xLojacx3A5L2nVml
93HRvtumdSK2/am36ImBPtq2QAhgAi7ua+VL6xv5gHauGJOulrE4uUV9qpKhWdVYQYJCzEje5Kff
JE/mWNvfc1nooXDkxXWG+T6XM8ILK92w+X0ubv3e3zgSfilnTo/6LjIL0teiZpcMiFizqvHWLbIH
RP7kILvR5zzFu1GKX6rmyzVV4+2weDRXRYo5CUiNtc4B0rFFVqQOReyYA07fYCgKiwvFlwTB9xlm
PGoM0C5+B/WncJoHU8xWaKfGaWHihQK62/jEoKym2TqnOQ9VaQPTFWklAa6W/QrYJNtsO1wGGkom
Ury2CuOyeq2o1YKm6TxsGzn1gj+8YAhArJu72DQSoSHOjOYDUNTjEPvtXqdwDXzy5zPujVv0j04O
QPYOzXvYN7pAENT4a71efsRNea+xTjH1tVZj67cnsxTEvKU5AG8rXwJzQpaobKmFJdvLkuQHr07v
YWyfPLd6FB5x8sYcw/EhCXktEtN+WHA3ryzOtVDi9eLRc5Z3dFXIDxQY05qJXW1B6NFiDWw/UVT3
yIqyIyeeU9M1fgh79j3miaBfCv7e8TPiD2Dirf2x1H7iCPtCo1OfjSl9EDcnU+RS8viexqzJczf0
O1JizmstqBfnfanKZsN8392Q/gWVquRrR89qXawWWcoCnKpacjKU9Gif99baK5M9vYMLc9SP0Z5O
3OFEB6pShagUN0MRMx4Q/hlJNs/J7MEO79klytygZEbU3udxiOLraOTM/RDQ/qzpOdCYORaw81eW
n384uXVZWv+S9elTo+zQ0ItTm4D3jZviK0dSrUVxwbgTtH666LuFCQSWG+BK5XY27bfpNnR0KTEo
5FgGsVoTvKd/9B7tkxrEAJ+WmZ2cPtVoPusuRgWyrY5odp98bkQQ7O3BHhw62cWohUMbp5eyREI8
+TBcgRe9N5k2rUDdmueaN4Nmsb2lytnNXAxbr52a5D71spLtBdogKDVnrL7Tkfzj/U07agY5FoqH
WDfz6cTCjCIsZdqaIEAWMETTEvykZkQVhN4Mtsfu1hKqPvJ2yV/HbKiVpC2DfCrAMGCdkKLplISW
bgRMfPgltovz4qK3FjLtfz6b3A5hfz2GczRhrIAhVedGMPFR/nYMb9oeJarlDAHITQ0BbqPZKQEf
PcPNwvOY72rSd5HfINo2ccSWXP+KIg6fyOx3oaW7+SNCCsXorrDe8shMNqNtVJBwyx7YZ957Reih
6EAuli3imOhsmwyL3AzLSWWhl22F/jS0sFyRy6rp33jKby2+v5+7bgoCaIBYuwECit+aHIC7ErdQ
7hD0RBa+dMIvXpRe7DRCKeVOmzX3DZmlp6//+Zr+Pp7imvr4UQEXCsAKNpCWv/dWEJL1tHpHPXAy
VaShXTXWMygOSKbtNJUR5gKF7pzwEu7ospyo9if4/uL2nBdg0qHU/5tv+V+vg4+RHVULQ3dEC+Zt
oPUXlzsx7DwkRaIHdQmTZJUplPE1S8tdpZIoDnCKTy0d+qj7N12mv3v6eR385xAfsFXThHWMP7py
f3ldFfuEKpitHgzczShBK+845Z12Aj2RXrWm0U5kF8CU0Ua6/f/8JfzL+f6PpgMMhht7QtA3+PtH
NojbG3wseUGBufVTxV7DclEtLRpxM7vJR93F8f5Nr/z3ZwnAhWAoeFOnQEDx3d9eczSn1oWzGIdD
sRxKd1dFw3qo3/75g5moTX67rdFy6g4JD57vsgAK8dszm4OBjrB2RUGfyKOf10/YlhLOzKRRWG4d
PU5wwsNCE4cpyS9NKfZNz7pXemm3m4sbN6IjZqiKmZPJnjWmdv3uQGbsL0cb9sg6CgB5fUb1Ulv5
vXmLlKM7ih64TV77mwLWk3azZaDMwBJgYedsOk7sTLse60Ic3NS5NtkYOkYbOlp97ltz1xcNgmat
xcEBBroh8wgx87zqlcdmaVlM9ajP7jwnNyGMT7dyebwOVvTWoqzwRflYd/XXYpVHT3lJyBHiXDjj
ayumgyh0k1dWr9Ewvpvd9K6r5jWyzENmVcydvTQkDmLtNhzuJkPu1Y0AOGk+gYNmWMYy1CN9k6NO
qO1pj3T24ivbPXae95WZGtPQFqpnTEto6Zg8qiJ7hNR+bmxnM6cA913vUFpw1idMeb7+Y4zkY9I7
HykzrzGPd/NoPdxyOAe0pDzZ3Tu89U1lta9cladaDcPK1GHs+wbjoPRA8uYb5dGp0+JzAhRzNvnP
WgweuRlegROyfKJx5HSEqlrbikT7ytncTCMt2aHUd23XTyzORAH0y3ZMx0N0k4XwaIRaHT1XXowT
ounXS9LdkrQemPq/iTwJmNW9kBB5GEoUIg605FUz3SLMSI5tHMih+b4m81Y1/ns1iT0xNscyk2dz
zl7HOL0VprtcjZs0Uh94bsnPs+oHKx0fCThaydJa653xQ3Pcndf5FI98sapYLl1XPCWxcShtSTYI
oQ2k2IzsCV5db+Kl4iCRVe9Oimgyzjj/O9RIgasnj1Rzz2PfyZB2GCA2nbsIJJ1xP2ic7Znd9Fb1
FA/zuJHyRjeP2uKrqi130+rGXZTV28Wsjk450AZmYF1aegk+NL2zF/cwMW0GF8p3DExhWUs6Bkvi
bTWCfFdV3m8heN7NAo38YHXI1q3+XE0aZWefnS2vO3IavWiy45afS2+jJfYhc5ojZ8ODv9zivGY3
26A6BeGvFnc7tAXOqdhMd8R1zZe8bu5Ulm+jaCAT3s4U+NIxI5442bgDHnl0j/PebrVnm9bU3paD
Bom7+4UZkBFir732Rf+jtnsMuhpDRb0s+/3A07ZO6/S99/snp4zKYJqdKey4Frq7bFkPgNjONVg6
Fg0cw3da5QR9lF+4riFJkB1SCuNmkZxQY821WgF/RcbUUnTp8Mzpx+EOLNKT20W7ol7Ml3laMGnO
w5PfsK3JOQpL3IevXsMOKOlx3bXktQQ1NdpKgJQMi370LFzEw7Gb5K/IFIfBWT5tYgnh51EJSQOl
ttvaJz/xH8ZueNW68QEJfRB3CdK1CEura92CLnjiVww58HdFSI96grKoVpLd4jHytRKS4kr/1GTz
GlrKk64zbDYNN3TrRSOARF85Slx0R53FFL93WHcGQ25bc9oZJXOIiIK2wxAW0fIjAwEdhnEB2box
uWfwvH/UTX/A6Lg2NQYKtAo0IpYajyCEOb8Mc/pZVsYajsAuLezrRJxE6y3Hbo4FuFECBvx6SzzB
+7B8GInxOixNdvCz3m5R5xQa0+AWw3I/ut3KvSFkQcqGHQT+NWjfmznLjHlzqVwPrr9F//MNKNgv
OHfjGC2M2SW4IV32EUEZTMyHRvtwKxxYUUuCgdNm1WPhpuJhGLOWziyX32eVjM3maGiqupcQHs46
7swtJmrMEl3+YnNE4zGY8xffRWWPNWwKBpRkgUpy94mtgFN57jGLNvYLIZe0NIxQjEDwB0fQoFOT
CB0r7QnTyaMI4VZ/xSdJXsBk6b+mhYbFIekHuo5RQVNs8kisy6navRxNV4rsTkDUB+qR8zRxiqLn
qYwHXc+6aFWm7vOQYuTMOrvDdjqa1yozMEObfNSj18IkpfjtP2PM2ocsa+aTFunY14s4j4LKRbgf
e/0FqANaw6JD9pUeK6VD3++jfoVLZwmWiKPOPDqnVIHXHQvtzhu9az+apMFxVgldh3YAhicyhofs
UMWGzfysNmhFUN8mefuC1+9NEkt9AwrnK+HexGiO1A6WJ8/dNN5jwbizZwT7K5dI4y9z7n9aZT9u
4U8agZIardlSRrSbjDTq333gasFE6pj2CcrBA6DR05FUJO+s5lq+62PTHCroyBhPLY2faXObGOCo
uzkhVD/e+ZwA4R7Erv8jwlPwkGqpFod63F5y3fQapuH+0gSEQfQWyXSa2azpyrfjemFnXkMeYBod
YU3aSgc95ULGJ/2pEi9r4AMSvuViS0IAMCQN38LXKwuI02K5q2islnPWWr0WkEHUpDTx03FP9pd1
acc2RyyCu3MJIlkvxhqMsRv6lZf9RNodPRujXTwSpVYdwGXHMDMHgHy1MHJmlH7xRnCUt5aNTYYh
WUF3XTbRTubmcVrqSu7FvT+7TnKzmz+xBXp3Jp/tYGG6xPDbT8a5qLwdRnOmGpTOmJZy7+hIKsSm
nTZiIDSA6dHW02pcVu1p8rAdeosZhaaOPz+jUxgoooS8hDjVOtXG10S0DwYpRUhvWAdTNTr3UiKC
g2/iv2l9YtFkSiP7F/wN+wmLgujXEi3F6GjncqmpTpzzVCX6Vk0JFYOvH1u60jTpK3RudNz3nd3S
8xycunvQULJqcvH2Fdnxz3kk7h1L1ZTzpt+/EOqIG1jvUczy+Lc7KlU6NaLNrmpk6XbUqbOtDGWM
BBkQT5gm2u4IEK69CBaYzeiO7HCkV2FXRjDlrfHTWe8jI76d2QrjkqYzrebKtboDnvFxL3oEH3Gp
rqYpvns9rsMMasmdBa2JUpE71IUswUra3VLsi4Qbk/nKZpr1F2DLrU1H35m3kdJJ3daPluh/AEX8
0Utxhgrx1S7NNqbGMI3MDTXsOxvNsWP+L77xvWFX9k8lkuqOiD3U01VDe1voMCuGNtrGfokUSQMf
DWndVMVxMlk9K+DLoIH+QH9EpEN2ON3STME1HhVwE0/cRznRARqOskC6orli9916UdohesWStpQG
4UtIx9Ki2TObQI9jF/VxGJeTqjD8+cbQrjU59quuzT8oAMrdoI9YwqS3Sev8o49RYBAyI0JpjtcO
7nfiEWxasmzH4/CNK/nBMbWOo0N7MKvsbjRHYlHt4Yrb6ktmKFa1bCBbC2mpEn28YhwyM+Mx8CVl
YWvRetXwfZJrN570qi1W2egfMo1mrpb0J+l51zjX8Ix3+Q6GhAygMm0nO1XrCZP8iqEC22Da7uIq
JRtvWJZnz4ggsef47wdwtW01PpGqeNODEktoV0V1wyRQRiCExALaDeaPkToMYR5FpTVmy652YgZ0
WWqMOMtJUQEjLtLrMDLz7BYLK1mDDCcX3hVvsHVyCcTbakroRBIV/SHqigDDmbtqyIlc95ISFodr
zNFZFhXIXW2S2C1b4e65CkhnbDmTpuqSNQgwuxgW/QsKQwJ5g0HOzzTriq1Gm+LSV9Z9UdjTOYfL
/aiP1B1y8q4Nsr2NKO3qBxmQJzWVSGX8ZDta2nIvK4pVgKvP0s9eepHOKxFlAz1L++JGehtUN8JC
bs2HuKX/Go/tD8/p8T/pvQ8kwnO7Sz3M6lcFNCMEeP6eZco9QHbCf6ertyqPOC8seXpXxoNDNqOc
CXsDESHbmfDajqp1jBk8dWaahXZUexu49cuqVPH1tmZDW3HPtV4XP7umnO5NE5ewATbY+qPLENX7
BbtUnpb3FNqMgct+U2Xay1K597VqudzNJvaHwIlng/5r5wXYGdkcOpjjwLQ7fcJFG5GIvJ20wfvs
0RDQRYx8CrpbNcJCvk8KlaWhYKNLkXza8aNlqeJxtsX44qi+4gmmDz5clVPX+arpSV2Z+gJpW0VF
P8z06qB5FHSyjRhTZMr+aI4RGJBsPSh/S4nd7BYrvWeOuErq7uIs8jIR80ua1sOAJ76hnbPVa2vA
DsdIo+38Xy04JNzAVf9qjxrpNBMoiTJhQYVFs5mNlF2ubkg+nuNi02UV0T41gKpkMddNPJborLR0
5zCvYWn5UAYIeTbIU23aR2OoD3SUvhglAJNJCSSJXXvtOWzRI81BwPwN9uIRimEytVcCTY5Dxx1Q
q+yxqOo7i7Fj6aGHBmOfI22sArNhnkUo+Fn2ZnudbP/ou23+YN/wQ2QPY750C8Su47Vw4g6hujxL
RgES4NM0oBfXX/H2Ay2Krf2kdCg1UWWErWl+yMJ8FlokHph8U0TZ/fjuGrO5clMEqQROwvsay9eo
BAwDGu691hJvxYDA3qfp8gRBpybNFLEhtnAPZ4mHQG2uog2Pz150fk0YU9xsrIyuAA5lyTAU1BP9
RePs1hzcQPK/6TV1In5QRjUiu7PmqFwj2dkZ43CaLZYZ7kkG/FXkHE1HWRvoSjzQqXkfd/5DpHHZ
pfurNY0Olah/705OvE6loPyphziwNU7pojpjnTa32BfzNTEI+CL7a7L4mKbrcg+PhBLM50xE1Oty
KJqUZHOQUAee3QphQe9/W/gMSV38GBaB1dGoPqzOOcoya695TXtAuS89wH/OElRDjIT3RWcR+sx4
x7Bij4e3fZGz2ax6ZicPtpddc+Y8JxWTZ2XHYx1Y4L4V6uttnLeMxWmfmsHgL+5Rguepu6Q5zE5E
uufcLBuznLuga6tiFw/mvItU/Mh0QVvZPX1wCpBN1Dh9vNEz7R6kDkEkqnzzBdWxympFWWXxeSvy
5hMmiQ2e6V5Xj71s0TbE3bkoOu9JiYwpdU5eE7qIdN0UoBCyEU6StLsXvM/TbiBU/uDfUg3rbq52
rYDhkVTRzqzTT3uppp/1aNcII4V/mPLlU29N7+DXM/Ti7F1Km06Q27wTVnFdkJ+v+xiNLiGsxTof
ky4s8+YJ1ct3lObJamGNJaTb+hBpjtDR60lOZEbdJUQLeRmKgqmTwdKkh6STJkq8+EoEF0CHnK+p
17SNYztnqKrYmW6Fga0evWm4cIVSXEwlnJphR3o5hgDhHC0zmQMRyRwlGNYJy7xkKqopqhv/QoP2
hz4vxBDa3jMJTb+Y90FCquu9btrXxFD2zszTNzBO2FdqFLnp0ALnuBkuJmGiSB6L6xxnTD2IMNz5
ZcI+lTKItHT52XR0y/uegTXV/bmzbXTGxMvhkL10Eu5DhosUu7b4FG7GS7h2sl+ICw9k0zzkyvIC
JDtFaAz6sSrBp5C4gDt2yg7JaFQ/ARSY254fgVzwNpg8nPHo3tU8qqeiIR0zoccuPQ7uQ9eczYkY
hZ4cuTAxm2cp9WfwW9e4hLlE2DtvxJzCSGhtgDfzyRDpZSAhGtZUcc/Y+YcA47TyRXZsrGkORksi
cxjSozH1sDWcvGh5YEySuybjIpr8Z2zz5KQCflduNdw9jLFLSYJ5n1o0eRXWjBmiGfoXwWFgVDYK
zGg9L+woc+v3QOVGTArRfNfNzXMii8fFRacA+vOpU8VrbSc7rqIAnMMf5uI6NdXbKIq9Lznautqt
o9hOeTijp+Ae8adQ3txydNKYbeCLErJ5pAB+LmY6PVon7yFKMKlq2mMm45Olj7sBCtwugse1SvTh
GkXGEQLpyfO7hyormlXbiRcbjQ9x60nJOal8hSBMs7W4ZEvy7ELl5QZQG/uGAIyKD9ubnrNM3xJ+
kQPBKt+ctshe9Bt2ZVT6JuHC3DElIB8btNjKYddexT056AOqaYNOI9+4ne11YX/JicShpM82Vl9d
08HlddWboEDtMryGXZlhEszrwJROHWimTRuNptIktoytL06MBmHo0LLEYPjs6QOXyG7WFJVH1tSb
kZQd/kp/tm70R9UkLzJZvnm47aNdF1nIfKBYx5Fc58DeaZJ593mhHomy+/QNZr2ja6iNp/qdQWa0
M1FRaqKFIjNpm1ijp0/9xTydw/wGAsKVSXLKaYgoEU/zrrNdSrpMRb1hYrkueyd/8zNzXEmLWO2R
Jci+0UYKcA0Y/0u5xsrI7VRlH0Xc3SGeU9uySDcNqKWwrMaEDBp1lQ6GqaITZ9oGD6Mn3qSPlu4G
IeDpAnRITq1TboqJFl+d8oOZT1/BJJ2ltYD+1kVO8Wi37Q8xtV9F4ostZyxSGfJJI/EuphdTWGZk
hglpsAfwESI0LdLo6dcA5TNorEdQn7QousyiuJt1dceo6xRLHbtPO5DRqMOeccX8PE4cxKxieIeR
SfbqbG0xdB3Q1GWEF7ER1gYFfTS4K730knOyKB9xnPPhDcbM1sHLllGD0WUY7w0hcB6Cjl+JQvbw
peoD8cYveh0/kXuMixnbgKNbaZjq+ZNNsjs3RLUrOCKHQxaJgOknndHxFOvy3IzeuYmso15rFrEx
aYEoTn31HUsAkLHHpNK3hc38b1EeBZNU+9FewBN01FAJM1gVgTcpgBDivNNfeptdPfGIWM3MtMe1
KOmWm0UIfgy6k5drYQyEE9oVYgObOetEU0b3O5Jr0Hqgwrg3lxocKROck25Vj7McIXPQA9jFBgcC
KwWmpi+mWEfexDOFS9C1PzzQ+m+6pGNm4wSzbOsa+wmJPF2lP3Q2O90qN1PtME/RT9UiPjDlUn5O
paGd3L4pgkH318YYkWigW/RAq/nBgEC6kv5wrFsfvJSs4VZ2un9MCAvdVo3WBGObXrpMpy8WCRqO
KevM7A5PXUQOVVEMGjq+xtho5O4weQMlyt0KvtNxQlTJwDISD2ldl2gNXku7e8KS15GFo0fXUTPq
ddNWw3QXOUgYDJg21i3EeFolyp1izHxinVlvPvPDTT1kNGGo6xklhbgCL1nJ0BhKpHunJezsHBcx
SFJ760ZrIJzM0yYsS8Fpu88eREQrWZb2R5F5806BkdhR+oVwDt6qKfrqgIXspRDP8EjwZSnOzIZX
/MzLGKNxuxgrYDHvC3Tw1ZI413zS59Awh5fYGUB6aiRDyIGBcjL00VrkzjutynFNLOtRNV230hkr
YLgAX2GDSw312bjFvVZfDIxQSfbewzhadFmcjO1dLw69U1ubITEJd0V4k2rZLzykrHsaTDTH6El/
Bft2s71+Eta+h1fCBXbS17pXO0KqaQyL+tr3MY+8YxAdTooW8k7jfXF4T65ff49l9D1qibu2l/o4
upO6K+Jk4yzWna3UxxIV7w3BBqs08ZDA6rURtHWpArnQ9SzJJgOdmDg0P25SO3v+GK3uQWooQpEZ
tIGqDQCTBSOfrFKkdVDAsKHkBzJOj8PcX3m+78EKJQ/maPmYpGfF1+XiMwy0Qn0SYV3iwTYvIkmz
kxCSxndJel5IT+PBrrufM8dq2oAke9XhIHnsthnprXXgOCkzH66NWW6FAny35kXZCRT+I067hIAe
Nb3XQ6z1xG7eutiJ0XF4zZudNJtztcDGEpFTrxdJJCttfyvoHesqG+ZXrD17VblgYqjFafcsGzp3
khZgKsqNBcStMWiuKINTrsvZkNzSmeiqka9RvSrN+cTuylTRrcEd1v6zKbGheP6jRge9iJ9pRUDw
KIvzjOY1HAAm7ljuiTrz7d2ECA15lEZFm9h1z9qe0zEzFyrCzIjCadFwRi5y3/sNjY3yXUS4xSsA
S7UoTpWwITCmrli5Wr8vFwRjJNuivR63be0/EaVJcu5icqeqF3+sTsrhfOFwYqJ3AXwKO4Fwe5RJ
8WuUqDc1Lpzo6H4ChtU3xuI/0xd7HA0NujA8OPpv9G799VRV2z6hsow7nMZKZ+hV2etodKsQvEWQ
2d4cyKh+QTey7lW1n7PoNCj9a7LMh3Yy7hp8KnQbOoS2sNxgcqpzhdTHd5eQvLD10GD9FDWu15Lg
2LxH8Mg7/oWI9axnSUessLrPR5zflZMjuSyJK8QTznNoEaXlHXmIJJgXCrU8Vx9WiYMz+T/Mncly
3caWtV+louZwZQMkgEH9g9PysBN7UZogJIpC3/d4+vpAu25ZtH8pHDWpiePaVyJ4cIDM3Huv9a1B
7vRUnIJaM36b6EFVw42OPue6jra0ac6tgqhwK9vxm31k+vwQtK8jrGWL8inCJQ8UKEw6NjCfNqIV
R2cgDfDRR3elWzOCC1mn6vwipIfaqvac2vKsn5rPpBjuy3bZQ8yhm9QxgvXuIPvRQuy6qxTKG+TW
DxNNAp6aE9XL0aniz+7SkoCLnOQESeescySCyekUSfsEWDg6+hFO7gkJEqn2Fx2c6UNNH5xCckGZ
ESevWRB+B+L5nXbqDaSjDxzNP6ZxdiGrEAe1pZ9CkSHzdIMeQZfNAX6x0K24MGwuwUMgqHU499lq
fEzy+ZajWAfCQB6oOy78HLttXUW8xyUmlmQ0eB8xKOE5EMsHZceknXcznbZ8GD7VylAb9H1954RV
cG97vIwb0D/pFmzVeVo1zOk7yTOoidgj+k/SYfCaXWG5fYaLsjPf20yFj37YhId0qXtEJl23LXqR
j6dAFFvWPr1XNItVvCzIVyWKNYa/TY9EYRTQpDSY4V0B2W6n4HpDSMTevxbyJAgH2yBwX4JwrO9L
Vldw05GBkZzB3dpiAen3w+LskfDzcZMK22W0nLpmGHkkHTcu4EwQyeICQd1mYzUctS0+0zMFvck5
3mOb/bC4QNncSsgjx7uXNnP9D56unhebWY4I4usuaslztDooyL6XHASp9iG4wrs4VLi1ZnO5IDpA
E7Gfmfl0NuFvumqq+7g2EBOjnDfPHgE9IEnWlfVNVbGHdShgbN+iGJucqryOKgm7zPOPyJWPYlqG
vauWCHUroEnqpushtB/cILoNXM5zzfJCP9PZy7IGlkECLZ84pAe4VkLaDb/1yMt3VuuGpzlSH0wS
PrmzfSI67L6tHHhWPRyOcl0mRf6lyCmc0/ZCTWJlUJBjj7493lR2s+z8zH/hmIIXA7IZQlfvW5hZ
wdcE3N/eL1SNG5/wpU1dWwR5eyZvN0iaaft57S1hZvwKYVdcAPw9y4SV7hhTXeJDIDcUebJVInZN
ApOeRR1mj5K6kKGe9wzA/XEx1Qcxu+N2UhMfqp8YQGKWc8qJ/G0HiiicKyS6fgvGKm12jqLYWPxb
Dgq7zoI9Gkf6Pod3zeRi2IVW8TEs2hfS1Di5lUwG3ct8saGHOICJU95Zu7uBkab22NwwFWT9nmhP
5hIGUX+YvKV2Mu7kSHqRVBgudDi7kH/zci/s5pw8+n20FAeyHqd9pxj7QhtfDm3dn2ZP53u+9/Nk
rutTAziUz2tdN0Nybtn6I7Aos2stXxziNrxZdD+A+Uo+NXH3WI7ufOpaKOCVl4TbqIf4WDndnZsW
Bz+Lym3Wgvnr4bkyCYLBVcF7dWicMPGz880SoD7oh/pCyP4ZzTePGj8GKgAfb+fJrNmOdr5sCjCk
FwRA4t0kiRIFaXAvPbdfLS/PSGv6LcfvmySThzE1ARofe/omeuvj3Pb8xj0RlFL2hokdAzYqK3gS
VC0JGMHkebLFa8S47d4eCswFBUwVK1ULA3q0IpAHrquC+yuq/MJJUBnrHNjcnC43cQQphXxxTuxp
67DbMMLeNsjot1FEVBXL3OPYRJfO4kI8bzmCl95Tmzf9pmqoXKG5MkkH/repaWbAYgPAQefzlGH8
RXdVnxtrMaeZM9tugmNAAQzW3uS72M/UsSWJe+MWjiW3KI168qz7IqPObyNAxP1QCZR0lrT5g72t
4GDymcILvvvFP8SVi7g4QEhZfJJZhbhurOU8Xwy2G9Ji9Uh+uciiteUl+rTfaWTnWHTSvFEfVCac
9GoGFN7si2XiMGWFNvDnuhfxw6ToUu4BrXXDObN+391Lp+i28SB8zeuimZCneJKiHQeh+Yur3Lnc
dyU40700lE57ZxwSnoPZ9IxPwzL9MKRW/jr0nGqsumLhrjt+6GXsuHO7dzkyrraXlFex9TlgUEsl
yauJp6R4KibebwwQaIx2nYz7/hVsA9u9RBl2xlh0aT429FzBx2RPdEi572Hfrf8MO1SXhZ7TmSY0
+RwgrKSlz6bct8otDcBvdq8Voxy43Gy6JHsGQwkfYYq8oSHuEBVvJ8PZ/xQ2Bb/XZIaFH4rg/Gst
u2R+GdUweC8TIpSnaAxEvLd5B/i1bGEw8NZjcTeMsrR30IDTKy0HdyZKGAPuhN9hJqXbz+ydh7q6
OBI2oOs9slwMGaiyEGx4FE3pVjZYae4dOXRHFbh9c4A36iVn7JsT930RY3BIGzO7N8Qk+f5Fugiv
/8R5D5xii7iz3AYZi+aGbJrRek7auAK3ZBYK2AjIrKDjENGJs9qFoqJZMj5djMx9b6MfA1XrVQHn
skYvx3DO0NUzvpQPtkvm7B6XhVyOQ1ZYHZiWto+vKuNa0cnvR+DBHl68/BuNmWg6RjRoUBslpudw
G419BSYFa+oQnCcddheyKMeaqSsupvy+tYzhWMXAeLotc1Cb54xkgbhkNVFy5yFsZHU1upjVaJAw
9QgqMng2aaMtsbVmQR01yXF4oZVVECTtgg+/olDkPC9EmtC8FqkSd9LMznMXNuO813WPUkG3ib9q
/KysQFSXjAfCMxqmolEL270hPW7XrwLOc9GDVmeGm80B9V1flaslflAoVBT1hfogkZUPdyZbjH3W
hjHfTDIQbcf82SvdSzcLEYcgxW223EpF/T9V87CDslZ6DLqyxPoQk8FkXaZk3POzGne+KEWxqJNj
rUyLxWRsHyzoaFd9iXP/LF3AKm7F0NJhtaJhwmlRBiwcyAmjeztd6MWI1FSPRRNGDnOzbCmvalF5
Fwnqnm/WXPXsmBCXz5gujJfI5q8SMjg8UMYWcpPBGrrbvMrbaFtORcVQ0Zm7x8Uq7evJQzi/T4RX
xccubBf8EKUqaJhSeVYHMMkrCnedW3pr7jTI2jrdTFHHcBYsScExyAkTSCyTkflXVCLyK4ywlnMJ
1EMkmZyorJ2tO8d+qpxBwIRAZFxdqTSJJ4JGqNnQynNnbnKWsbUPWX3XRbsUxyL2WCRHMSFXS1DU
6pPXGvXRcrASbOLFxWQRAZUINmHr9ckJZSmVe6JywBdD0g3OWeXFWAt6Ah/uHBM9pPGEOnZSGLzG
DZRghbLE5ON3CARzel3QN6HfFmVUK5DHh+CUR8yrsEfaDy0NjxqlVoq6QVWzteBOiBtN09aOXtyp
9lYuVQxtvJDelzzNoIANfnvjAOdmK1MJYzmaWDSZAB49usnEa0zWeqc+TGAsxy2Trgx+zehRaCd2
91Iqhdi8mfpMXQ3I/c7sLMcpsxjjYkVz8u6cw0LKSKYVLJzkL6XnfdSkIwc1jXSLI7PVbhHIM4C1
Y8X91WJi2ZQoqjAavMndTYxOGgB1cvSgYDP8aFY1+xxM/Y6uVH2NuZjlkdnKY9e12E60as2+Leu0
PotnzPdbv5rWL9frrAcH1064S7TWZzByo8uOru8NsfDtDm5C7m4lKoT6AIlJPqjZ7wd+WRHjE7Gy
UxuM830flfJm1oqOeVXTrtw2osh3XhZX4amUmtdyoA1I+kdNn+1o+oJVrc7D4QNqrPIZwS3LB60l
ePL+Yrczdskl6nbLGLI2Uj0FEM3yWb9i/4AOrJvY3naEcgy7JJgtf6eJnN/2MfM8Gj5Fc6iEKS+b
ePEgTMO4OuXSDM8GAj1FryPZg5qJ7nJZlmy2pcf3RFDj+LkxZQKazc49SOmcL2C9tLK9AgsvvqJt
4sxfWdCzpU3ePeIa/prNCoHdZIKlsik4FUebGr3I9xzt8RaGi02swSixynoJmPhNuNDU3LO0TM0h
LvBvbWYMjtDDe38w+6rgDHIuCIfAHMnbQIxCa33JSOD8hH4IOa83Tjd4jT1vx/k+e2JmmM2gxVoU
n8JCMsqgN0S00hvWbykmO9hVbel9F23VXQ8+ni2OvdU1tDY2TS3nDhhRknufhnKqHhbH9Fexi3m4
qXkQtlgTeJZylWEfjcPW3LeFQfSJ9A8fnT17X4Iltp+R1fFnC8Xp4cajyop2cCVSRi+BFd35TUUK
hNO62UMQtZdg5dtuTwXOGb3tpoeim6Nnv60bdKVubiM1mZJFfnZTJW8nS4ivEM/iy2zoics1siYs
ycE3baWSIgrGKD2frM/vGJ+gsBNWRYz5MAr4nJU9nMgLMd/jquIQNQtOJF0+qoNQU/aEPBWkRupE
Id/MgjYnF4PQu1FOzn2f1S0oPmYt1/ReYDqPVc0n0tF4R5X7QNoC/BIO7oiZO2dOHuYmKF4JS/7S
u7R7jT3kCzKxOw774Y1iJ7r1GBymF4nbIBCHf4iPOvKxxDam2daMRpGYBMleu3V0U0dlf6nL0t/B
CkyIOYK6cr2AsENyHsnoJQ79AOGI3ZaPMdC6y2VB3LNl1pdixR0gTQi5NLfoJLxvfOzw1tYBCqMu
LK1LwpjEY9O78UuJ5MSiAdj73mFgLsycj7a0jbys7E+xR9+ck4AVH6KQ5i4SQkIAtkm2Eq2VXt2x
WTPTSiQrs7lOKCagBKGFno4ZTQ1eqDfXwuL1Q3/UmmM5UX/yRpmF55KTHs+9hOdhkIbmyVZ7GTOH
ufVD2Edd4XxnQo+oLcwSuvoCM/Hvf2+Ifaa3ODLqHXKK5WLwK/9zH3fyRSx4wnY05aq7KOr9Boe6
bmidIDqClixYM+IpZ4XJCiKNSOhxI1BNGr1N6yLqb5Oazadkd0Z05PDHxPo+ZWFRosFU+GyVYLw/
tnhwobtbCK/AbEOMnDhsR23Y89PpEKB8JwUGLUqSpF8bVDU7RybOhagNq+5gZz458LTDzuGzonfr
kGy9TPOg20PXO+RJ5fgGXikqgqsSC/DOjSeiXkI33SUwFLYcGZgFuguNRpKUUw87jjWt5Tfn5Zq5
cJGAdwNLviGMwhR7jJHZ17GgZt8xWMBQNJMSdCCFxSLbIfYNoUyjMhsdSvM08iKzlEkiMfDMuna1
pUiIpvtWuYoZni4aNKQ1yeT+KAb1rXu7WR0g6+WJHkr2tGYFdQifZlSDZPRNtFyB6ODYkz17J2dn
Q64AveiMO9JJWlr8Tw9WtV6snRgBbhW+P900Ip6ThMCCAicCvxuG/zQvsfzkSVj4j8YLwyN+b/te
lUxOJ+LJniKjOVjmnLjEZo0rf7Yh8+MstD2kS6aLbqN2Wq6RWKnbcTFhsxNdsarWsW/GtwZtLC18
R5C1RLgRx6NmjqJbtyeo/Vx3+XLo66Z6zhgaPUFJx1oQN49NiT658er0m1zqkN0Y/TR9XXO1yJLT
eixaU2AXaxR/2+CVBR0zZ4cCugEdMrJdXEYIGe8PlCH+eFkyEtyUS9nfyXxuzpEYxteMOV8k6I1+
K0JSp/fhAPbiqVTpbPYYN/hCszxlH0mbTtkIJiOr2f+++4+EfBxJql5frRiR+66y5+lm6SMyzDyw
MsFmoLsyXNghT+nGnxyqSffN8OavW81V0VqtPuQ8Kc0G7z/N5bcfQP+bN6LEHovmICHz7QbMDkcu
IpB4lUzvsEmNquS/2NPEi5+mZOYw/9JyRYiVkdVtEWYBPV2fFZT2eAwdIeZDZ5ZEXRnXt9OrDm55
cFik7Vw4fecb7DIDNygNan4Ivks2qBFsdHqmm6z29yA8HHQZS09VrLpxSM+qaOLP/74KhNIKzLmH
px8KvJfWmPYhWmK4fFvAsBq4s0P/aYi9bdCNSOb6yA5ojGSx4mLoY1HElCWXNK6TLiMv3aBkv/WK
vrTFGSJOlPQIFpiXcEKhn5aeL8RJB4cBfZ3Aimjy2SaFjKA07vvbgbBl8RGPebek1QWNAZ3fIFAj
BavrkSRuMaiq9BBCp/HP/Mh0zVGaVRBJuJR/XIKCxWteeC9OIsnSJyuP63ZLx9cwzUXew1ONUPOV
+KSO1j5iDhAdQ2dcMP8cpDZzHYCjLsDji21sYr7JWVRZcVnNk0zO+oxrbxorLaIdgYjNR54hQzuz
nJyQbI+ppx8VNMhQtKGBRLyLH953LQEyW5/p1HkVFzH2CMBeGJ0JUOzIN1Tzqq/2cPEuC32SYyRj
zOAblIGqe3SGCpUuxyKGRX1tkErh+ufJSdwhe/r9O2xov7eHrA3T/mwoUoKPa/50uaVW9V8YUw76
SP+HobAgnOaGGMKMsEfpdZAGIiFQsfQT5qAsChzmV9p3UExjIL+lXgjcIzBKgS1hzPMXbWhtsubP
88qym2m0OmMnHsKisev7CXlOcE5Vz+NnNxPTF1RR6VOrfR75mK5LscvdNDixd43qA0KLIKNGjEBk
0FIkjIPTNUM8Hw6df9ZOUn/mlO89p3WwTzwLEVWMxWaV886Bez3E1jGAXfcUxmpiC8muh9HG4qEp
e2hDgGTNw7swYYyN26xDrtR9V43/Cf8eK6LjsFkfOjF9fLPu/UFquvndeQq66R3J6c//+v/+N4io
H37Q8bVcadrtGyjq5b/BUb+jov71r/9XOFIAMP/jz5yqH3DgD1+K5UsRQ1V6fWNbnb79578rzV/5
gyMlfsPGCVEfXZfvKuNg9Rxf244/5P+mVwqsz/ldGkyX+Hv/4EhZ4jfoUpL/BmHKhTsn1sT2P0hS
lpS/uQjubN+xldKGH/JPUFKre/Z/XMa/o+sVHmlfitVK7bxDSQ1xqlCMooUMqL/BZft1eYhrUJvH
P92VP56efytAo5Zx0bX/+e8/WlrX62DOxVTsA+XHXuy+A8YRKbB4k8PMtHcp4FyRhC90qS3UeUv5
MQXefPj59f76uVypueGYTI3t4mz90UJLKo9f1uQLIluJmN7mPYQLpmCXP7/K330qVygswi4YPCLA
f7xKxOsPw4MTQDxb6tZp61XZTVfpA5zhqNp4LU69n1/xR5su95FAaZ+HZn1gbEmO749XTJXdepxC
gCHZbYRMI17FcTpBphATPnL2v7vYu5tYozAcZ833RRgJSfCZKvVjGkKA2NUT4K2fX+wv35ivlOIZ
dHAf43Y377izUSdE0TsoB/SqoEkqxsvh6DS/uMrf3D+lFeMI+PyAC9+DKzlVmU5FwKQ8/H4XaQw8
ihHAQpcMY9Q//0B6vZZxiYvjaPDjV8Uup/s1uBCvYiVPkI/hyPhM6v/5VWwgASwYwFbgY/14lSyn
VJhnoE5NZctj2nvZVgZO8ouo+TeUwg/rBN8O/Tpl8G0D/nwfLQFDKHcp3PE7hBGH6aadDN1Cr6rQ
1uOY7EnnWTDEXlWDU38JGwt/ftrTtD9ODJGhlNO6bh7UxNu+LVq/Lg60oAIPo1GRXc200wY8lUEv
N0PJsX7bTZ2BLm9WoTgrEl3dwGWMtmlGGX6nUa2DXaexWZDykvhfTOai7VwKjRWrcPL2zk8EczPU
4OsEqy/dTyFW+/4XJv31eXx/R3hQBV8wmCbfvDPMsxpg6bTWwLQ59UgWowVE7lKZ3ZZNl96ZwbXQ
/5Fm107Cwftnxf4vAAV/88JojEsMJbTtrA/Yj9981w7Y5VZl2STgTKsRcbzQo/WLp/hvXhjt0umT
vJyQ494vcSFxVAO4gnRDXPEMWkc5KK+IqRF1al5+/ij/ZTVlScPiRC45a6pv3ue+J4ZgWceJsIOm
TfENCVMK5cXRS8VkUcf3BCQr5xckz7+5h7bg7US4ACRHO+/uoUV3s0QkkDGSTPiIpOoe4tibf7FN
vL+KEpjUbOXanqOBSYh3V4kpmGNN/C/vqCXTXe/EmH8bdxx+BXH464U8viJHrBuSWh+LHx+Jhskz
5RVejoRJ3rlcUHRydp7uf/49/d1VSKznofe04tFbv8c/kTEYK9S0iRCrwqvXm75f45W8If7Fg/c3
V1EeE0kbCImiNHy3sOWjtLtC0dzAxJpfIELB+jZk1j+irKx3S+h1u3Gks7J1nXd3jOz1vg5jGAV+
u1S3scyRqmFj+Cbzb4o8OzyNav/zu+eYv3wyzm2e4MD1dllCYn68fwWGEIcWy3p6byyE0KIomOu9
5bp6lYyLE/QP8xHZHrmfBKfnMP/Y6wFGOao+LijP7A34IZWdRWxfCFhoRcEvNGuubNLUZMzG9po3
20LCGRhH5/PX9i2RVuYKWH5aNun3pR5pwyAPA5HgvWXZGr0k8PM0xdzOEPsLqz8FobXTbzm4UpMb
SfuVHhzzqAIr4uISvTZrPd47/mR/hgVtCABGNAI2MqS3sJnW4N3mLYO37Jp8xL24ZvMyNWxfZ1kh
v7Fo6sw0WdckX3IrSfX1Ja3/zfSW9ju9Jf9WQRY9Z15tlr30KwKVba+uSgaLsiEFFybdtEnesoRn
NZIr7DdaUn334ejD8mQf+5xN0uBxHRgqHnKE5atsm1zCHsiCuPIW2/0KJcmqH31BLt0mgRsFbyIo
C2RP20YWSM12VNb9ci6YEmA5cUTpflRElBCRRYdzYt/DcLhlWuJUx6ioUQ6F2TTSLs9bFFO5QTZu
hnkkV6EdC6/dqd7zLFLIGhJ4S39A9hUSO06OelXoF42fmsLRG8zXLsqj8ckq8+CLS9Rqt+ksXu0N
xJj5zic74dtEoxvoU57XJC8ktvW1MmJ5QKOFaQDWhJeflUaO98SODeEJrAmwRDuJ6EA3ll+To+kh
YN14ViyfMUpEnxksCmbrvqo+MYeFi7FpO7dl4DOSnnewVVpFW6BE6NUshJA2AXVT6B1MEmVRhHy/
r/V5OswDDE9K8s/01URFqz7v7D1BOEF0SDLKgyO8AD0fLFKwGYS0g7YOFrA0ZuegKmcUeGOijvbK
pMINa7mfrRKM7KbAz8bcMWLksfNTre+gWZKvUCSm7r7ZsaXmizYPtHXyyDaC+SCysNuij+kIiKyR
h3DfZfJRscnhqsyCrHucm7Jtz/qaZNZ1ZIPxjOGwS4AJpq5dOFTJfW7NsT4Vc8WNZW6DYpw+GPi2
JB9CcXDESI5dPac56Fem8+53k5NXyz1jvv3CQGOC/FkK+vQKp0p87vk19oi670O5tSMzVF9prdHH
3BRNv6yyU3RnZw5vfPWNUW9cgA5AuLQD3Uow54bkyOp29scIE3uB45wm04z5jcaTQ3eNlBbA0UQZ
IqtDsNzu6jmvH6UK7XrnICspLvxp8IJNhYEr3Ds6xu7aDCFn4NIG7nVlqKMYYcW0a9Bm2SCH7GOr
89EwfKaoRZ9RxqXgGfeHbJqhczh2seNOp+k59Po8wVvq0gwPu6X8PA+hOhFJM/U3LDlRe1BDI6MZ
zB0qpJohV+A0n+iw91332uBJqiCwKVjlpbufjB96aLoIj17Sp8RLZbidxin+gNwXDZKsSGOm1+LK
JAz9PUnV9ThuBtVEsrtYTE5+HmTE7AuO08RDkNcQZllVyn9ggoCQIkR4sRJIu/pp8oY6ZO2dIFqg
n8gKMoSygc6dbXCdNbmNocimTGBAYUGxpyPccFL1o8ZdNi2u6REZBOXCmdX5Dk6EjKCQbyMmXpKz
hrpvL7o0xsxYcEoVR5xekDntkHPqvoJH7WwrXOVIh5YcC6E3JAJFMBBDJD5Dm1xbE4AACAijM+6T
LnQqhi6ti42o9CqaUqirb5i2LBUKHMlvn3BqwbfTJvl9NzneeCdMSBlTl0E9HQ0tZlQ8ykZKOZN4
PwEwrsStlYklOK9IDkfeLqrwJjFZ/iFmdl1wmg7ie36GQTbXk129S5u4TS/KzGNtlvPqokEPOXrb
MfEiVBGtoLsuIWLcc6dUvtHWmD+Xc+gGW1ma7LWra5gVxaiYBmQL8pMti04RnyO/Cr6Snbp2pKkk
yItKXGNtSSCrvlqqB0DRJVH6oGXS9YcpHmpx6qSsEaI5Flq3MVg9ZG2MGz0NvWB9WXI/O7isKk+d
24lqJ5JGPUxTQQ1ZySHC/F2HlBJtbmw4DfNivlRsnYhXhVrDmi1Vfs5RqNKh1LLGkxXTWlMtlRA6
657V2pWSNB6X0/hBdVE00jjtxgteDgcloiiqKztx4xh7mYDJC2ahRXhG/DgZ1ZWHbGZq8pYP2Tnh
Y5+0qNLw/DQ1TXBsYa9xyTvyyK/plKcG5yah7amVOM8LQ+XqosuF21/EbUc6fS7dOtv3CMxIhy8I
G/ts89f6nWxrtzrJVo60t4G1IA41vY33AEgOMTe1UOF9P9lOtCee14OY3wDgxFmIQukKEYrbMhg1
+PZKzwJpVNWpKs+Jni5dlHZkTe5LVVv90aejIg5LFAcLEm/fHy6LtNTJhcfCE+8nZc/JviTKGOOd
gkCJzGCgCX7K4VKCcvXrOX7qhU3DE7cw/xwBxgbXeL4x9G5p3zfi0m/dGtCSX2AVuXWAVzVfg6g0
zXdwGn13JBvYQYjJ7oDNk4U5PltaOaORSiulEMAC0jmjfxU9NimmL75VM84gvjySvLI4sWy8AL5F
6Hw4xyypYzQTXzV3uI9q2xAMa2GJas/xyrEbuZ1CAxr1cYgfrDAFGypnJ/0QCw03Vk0FThhiopU8
I94Cj3RnrcYwDMm9OiWjgC/pWOkIFjoax6NXatbQuKYa3NOjZw+jSC45w8RlSEw6SJGCWSSHspnw
uwXnoT/S4qYHeA1Gl/HvwLGl2UxYOLojwU14YZPJLb/PLLPe1qP1/egiO+KZZKUILjztksOw2kYh
KQjMCTt2Ov8qHIzCokmjqN6OMsewIiEVP0ZCjnq36NbBysfYDHft3K/3N6utpzxfeEe8LCNINXEy
2tTsDVChs9hyjnbT1Zc6JD5970cMLQH8TLoH+qvnp74drA+kVCN0UT5zdkQH+LGdGr/cvjMmEPsh
UEGMJ4+mwfSd2EPnU2AJMzxM0TRZ5ONy/gTt683zZgidNSmeo99HDSvkJXaw6F6m2C880scKj2VN
4++E2FCQR2WDyDgi1EBMkkNmRR5Dnka6dTIsEoRctf5j0mTMZRk4xNampfn/TEo6ug2XrZTz59So
/GAVvUvHISj1vZ3nujmFsHgQ9Te4txhxuxT15IMx28QO6Diwllzf25TAtbgQcYAPiNEIGXeDMTnW
YbDQYWJFhV+YLqhbsI9CRAWzP3m3bkFf50CuCSkPDtloyODSKdvrHqfxliTa+hzvK/bZUpfywXQl
KIwITP6XoQOkA+tn8t82YgxaqaobxeexadY1pKJPTBMQ83FEqPU3xpZoMoo4W3NWohxYLIrJ6rkZ
02khEnrJaR6iCJ63sdfAv5BmAVIsRcRWRPmPQrhAunfbax5ywCv9LJh8RTLZZcDnERHyTKoVEofu
qxehj08jyS4GahsIcS3WJ5LN4cBsTRnPtz8vpfT7jgGFFFJRikMDVdB1vHc1okBMNcoFxgNqxjk/
J2sXarXoAmy4ZchQ6hBHneWDwZhRGiJFQaLep8t8s4Da5iyPGiqFh8digisyW5yjN+U22FRTdeUN
CltZ3NlDi2MwomJb0BdaiTqFQ6I+kYVQDHt8WXFwS6mNnyyfi7jb6NKYT0Z4kfsgcQbAlymg8xDK
HT7ZKpmekgUM6oc5i6U4JinPxRHHpeVvaCQxvcubsR8+/fwe/fUWgUY1js9mRVvFEfrHYjOqoyoI
GY6i7ZTykcltcBZgVYXohN/jMbNBn/38gu8bRvQJFVFaNPw9YZReJx5/7g7A7XAFo2mSnzKRvSxW
k+8oOjgnlwtm+X98LQSkgimJTUaSa7/rhgdhg5JMr/5NIMCHBdkK9g5EC75w/d3PL/XXot0hqn5t
gjqSdqt618PxCzA6pDeiI/WqZz9O56sZbeAv7t1fL2Lw57/NitbJj7v+/3/qrCQ1wGszTBxMoj75
nicqumnyajz904/Cy6LIWlvfGeO+79/kXkNpQ5EDY4IILBmj+5NI8Y4/v4r864Ow/nxaKoTNKke4
7x4EByaj77RNhUC0Y+FvaSBPHBGJzdkafMAWsXxzwaEsS2x32JiJgfJ9Qi237KnZIXiqebbVJVtT
jfge97CLLypM3W3g5tM//3Z5KSURS5IBMP94d+O1X1k21TQ33u3udCUBVlml+4txyt99u55y5Rrp
RSv9fRtQDv6gumqmnYkAtuZgWzXebq4qb/5Fa/ovd17Tm+MxZdLG1A0P+I+PUVq4A6K5EGWv6bqD
NUbAtuPas3DujXX5T99BOnTOOmtbZxBCvZ9IRfCoCs4tCKz0guArW9V2vffUqFLsfv5Era/Ynzvu
igXMRiiHKFVpQcf7x4+l7IZQCTEjTdZhv7HncjyxnSUf4qgMrwKDMLfr/V8Bkf/ypa2rJvhh2uzr
DMd5dy+RU/Sq9ZgexHkVYLrLS7AdPM5vH+0fTdev4he6DuX37v1U/IfR+YfqtbjvmtfX7upL9f5P
rtf7vzY/XycG///5+X1WDq/v5+frX/kjTdv85ni2DeWNJ4zHbA3C+31+LvVv2iU00lfaZm7AG/Wv
+bltfsO9uE7d1kGVwTn/r+m57fxmK8mr/PvkXIIU/+/R/h9D7N8lEOFr+ce//3moTct2nVv/zzPJ
nEKDF2Q30GuEJR3+d9srKg53QPEUU2KL/AlNpfdVe41FEwrKNl3l0LKh+4TD7O3jwk+qXSZ1Tnmw
0KKlKVGML2gIs3jj+KAtorlXcq8LV10LQHKoRhybOXlY0GGz3MW6rmQ0zGcC2yfmhgrCzJHe+eqd
kzHoP7trMNvoMDpvE3hTPfHFduW36ojYJ34EGLna8vEcgzmHzKipe6rgi6oSNMkDuD7oxrRDK6CM
eBJ2UHMmFLMM2PFrIPgFCpdp8BjplI/tLtUwV/twFRa3jm7lGabKFVwKpeZaFIkyO+nUNep3b8ko
953mgrlxTse7Hv3PEK7MQi2f4K8cysxfTlM6hcARPTF/a2QLKrMJWvklKcv4KkGRdVln+NldxIoI
ewdiSbdQfpCHojhEG91Iablr3RJaF9pSwj+6/aoVE5XTqv3UFN0zLSNczQydh/Cs9isCBGu63c9q
ses7TbmZbTBOsTsxRx2eg17bOb1lv3nOQ8eGPRU6T244jZ/T2q8/sNAM5B2CySc1utERNriypH9b
TyB1Kx+bFXMDBcEGutlZBZu4q3wKwg7LmR+2FyXTUG1pOnYglX0YfHVlwWF7zhE82tlFUCkAr+Eu
wirOb1HUkPzs+NQmTUxvbjfH6hBn0xcMGbewgUuIs2h7P6ItM8COFhTBwMx8Vn7F/tqp3N0Lnf8X
e2e2Gze2bdlfObjvTLDZ7F6DZPTqLMmy/EJIssy+7/n1NSi7bjrCLqlcbwVcHKRx0mmLEeTmbtaa
c8xnPOX3YADBTWedU8KK1pE4VRMWXr3dGNl8NXbdnezb+5AshrR5jcvhugo+p0b0KgBzxIH8Jery
Y9ZTzJmtK4p3TirBDon8ndKzsx6EBuWx+VLBV8EhcVkN0wbR1A2vHwdtksU1G05pholKLbzB3KPX
xMqJOZM1f42djUqYH27apDwi2q03qobE1STtlrrdFJm3cksGNtWjDMaMegfSSLvl1FK8xHKz0xaa
MbJ3VBBmSnm80JQ7nyKKm1PpQe5t3iZ6VOKMawE+UCTQhdcTw/qFTjqSxKr7rib1hQEBi/ZQecAs
Fjv90Ax3zWSBWU/Wnd/tw6CvL02oMwI3Z9Av3vxjrUauBdoQpds60mZ3FvaDrTzJxDHhicdeqaCa
HeQHQ5E9xZ8e0kR4iA63aFXwpFxPZCLNqbzSMLN4kdre4oB1JJpdtlxSUUKPPn9FLn7D6fFWM4e1
RBRpGdQMFs2VstEdYixP+pqysiObwVVj4zzRhQs4aJ2wtYgs42CF8nocsI5K8YHqJ/1xaV3F+tFq
YszDIZJ4coS1hCQvPoso623RFreddB+mL2oHSITghGD6olJ6B8TyYsYcrKJDRJoGrywH5W2kBC8h
qsIyCBGNtsR/Rk3/GGIjNQKf8/TtYCt31QIADYX9LEn2E6Pu0EM6UtFVUw1QabUlN4MtOgDN1R21
rd6Rh5FjbEZAj1XeEM2x9pd05soYkMLnX9jNHHs67tZk2Fgq4nXWluquNUowxvNGcCDGB1i5Pd/M
kHGCYQLtYtXBLv2q05oqVqJT1YVCNriqNlVOESTXVMNhGaRHAh23y5jGyudvfIxdLqM0WyuRnhzG
tBs/jVxmqPpHk54Ehez+guTPS40MDFRfm6Kn9mESR04Y0k6frdtsJpipAfFFuvc8X8lRtLeJvSpS
4k3YRGC9Sy/lNHomW5miMsgAqsOcujXgkAvAYLLXVIBoqFDLmZGiys0XrVe+Vtm4NfMsvs2HaiMm
2xWZdoOL9ErOjnokH4PE2pR9ejdiPDPRLep4fcwefWNV35oxxgNp2Amr9ZTmWpqAJEbBp8Hoj3WV
AN996vscM0zT1WCWQYJK3y3Nvp+0+pM67O0BC2Nt3rdl4lK0gxmCqQOsIm2QVVQO4yGYj7BSUY4y
LytxdDXH1XGO5SNSz60QvJhDs56qm7CkuGTgOaAPZaeXqbqlwHIcQsukMZlBWMrpUvUBqOuYgA0o
DF5hyiC1CbzHtG33tbqO8aDSlgTYkKcAreYYrorqf29GfUfXYAvGzD/kuV0/ZbqRuHJvbc2yumKZ
Bu0pAYZO+v7+zaIB11SjBaAHlDiTxbcwbMYYpFBbHttUbHQ0mayzc3sVtfqx8WkdyUcFAB6C9HXb
Zx5WXEePR48WKypPdTMn3XMV6Ud5Mq4VepqqNq/FAI63hIeoP2MJtOf8yhyvLIlednMtZypa1INA
/AKM2VVKBKK0++A9SSJ80gjiABkCQNvpkuYq8en1YUI0J3l4isrmWE+o5+LyexYph25KkO6LJX0M
ZFAbrXHoMttiIjKzHXZWrwuMO/wg6oOFgsZRYetQQCIo6yrrlum30LL7rtYfrZkqUmW8VPi9oUE8
g1hYD5yEnrGMRXtdUL5SFTyCFt3lCTJtimMFAMcXJOeD25BIPc1Y06eZ5s8u62wAoYBZhgKQPxEP
rGATGWsgOpgFo6fIqJ9UX/CUG5JQVWTb47ZiMleUYnZbQ4BHDY6BTdwNzdxtYMr0EW1Hl6MvcAV4
SMkRpoNCP4MfP32W5baRnJE0J5w5oNvkSo89qV3rte2wlo7bnMLbpkEt08/pdtK+NH5gHep53BkY
KEez/q6zwiXQ290RcF9LtJg+YUZdltWEraJ1pdQPVANXTEz386geAtqpszXZN61/bQXmwxgnu8q2
1xmN3nF8tpSoWYliPNBj8WId3GoQbrBe72M7uCMbIF6pQAAzIg870UYOknxo3fng1bH8gCz0JYOb
3svTtq6by64Fbirx+hTtLpmgJsyavtbs7luAhtjR9eiisbp90dLLKXUqlyJp3GGiYhjA+jFCDJVD
BO86o89oNfox0PydBoQyoojLTIstiFATvh/RRW1ibzqll6+DmmVf49BDuyT+Vvjw2pB3ugFndxFn
zLvjUwYLLsVeIiYyE4I1BnCnSr5qMc44K38sA3XV29Mny6gcbfqqYVWJ5hHaTX8TNbEXC3RgyaMO
XmecCXUZo0taQ3QsjlTJ6a7kjmxtqcR864xgqzLJJ71yxI+/b7LAjZABcFJzLNWC8qytKfSu9Uzx
cLCvYmm8lpTJNfvI0+AatNSgZwGcBtdhHD3O5UMYN5DR64imF559E4v/YICdmxZrfQH3amqYJorL
Iesor/eiVXlsmAdC1AWCfMhtpFa7WJVB4fJFp0NkmV/qSr8doH086CVrchhv2ZkAoVSgkpKRaUhw
HiZAdC80Z0m+y/t1GXzrVeHOnGVrNpNyuqBCERTQGh/4IONceDkNeMqeDNGW9U6e7zkbebMWiLVV
3wxsxW8ico3cful3zyUk1BKkZltpF2Wifu6rV0kEm6m46uVDRngGeWMgORrsfGKdls/WOHpGeDT7
p7HwJtty6VgxxGCYwKvLX3293yXZVVOGe70tDg399C8K2+AbckHm166l/5i2XkEiNk8P2EFQBMAt
OEYg+cMi20NJa9IvpAax0wX6F2MgrdT2czSgytNly0Ex69b85FU4ycLNAdPScdFu84wUP3ZumE8H
s3UywHVhlYebItafzGZDXCgiVycH5mgP5rcGxT9l3Tsd7SHsd3zMFZjoiQYO81tb0iHjYIR7+Dki
EGJUtW9t1w83eYbAFF/z5Is14Iq9MF/hF32t6r02sfPGKJD1B7qbF+g5sMB2+k1O41CeD6gMXjPK
6E0BAbgOOb+wy8ltDgr0EB2MFXBm5q0qCHmQKw83mLdsZVQjXDWkbS7gr6GK76KR+69nu3B8HtJx
m8YaeUL1xiztTZPqm75+DeTcI6+D3LIXPxxIBhnWgTYsLrsFY+0ERX4IzHRt1GD1Qrqv/afG3GbZ
Jz6rvWIH7GSh/nmBs3apeaPaGXoT6DtqfhFn8LEtTMZBsp7770vSZa9Od3VjXKBoIMFm0C9F1m10
jbPlUF8rMd4+oL20fGMvDTXNpfl9Mxnhk9JJtI7pG+m1QvYEvhns3JgTJlvC++xLt9qsr0pTP5qj
/hVDG0272NwiBCWrzQhaF5vXlW127GTe2vkgRD+lVu8uGU/4LuEWSRWW67R+gghDI8y6zpf6erIn
0BewpWyC7DE1HB1ZkO/ztHatIL/QStxTIXxdMAFr/iAZn9AMp4xFmEQPqOJhIl/6wecpZ24Efayl
RN5W8UVAoIY2Zh4U2GbTL4FuERU8iIXD19BiqlZzgsTZ+WUcgAP5KSHncxtrqezVKqxDqWM7Q3aL
yguccbSYahBEA3r+VRj1+1TlrMfB5ajWvFptFG0jvWu2FEVpSOvpbQYpq/IMifcSrrIAJajAt6rT
Ncq3CKDg9M1M6OcUJTx1ZZjbg2rSfUyxbL5KtlV7kQJ1IKleqsbfaCoZXBzKNvaghZ5hhZNbkX0e
az6Jv0IC0bWgXmarGo8kMHtmTXJE360VYwC1OmoHfSaKuMNc2lgXSEke8mnaZgSRY0WKVnOFGZbQ
P0e1mycc2RuzUiUXw5DqDTEMX+yaA1G+TTbv4gCWQqXFxoqg18U6Tl4cGhQ3r43NZB1bX0BLIrFN
ZespctnYoWwh67wjs4emYAFcemdM3fc52i3Pb4nOhUuL2D1iY6LW8TSv2MqM+O9sv3Ha1Goeowq/
OBYcvyWORfgq4UUDtkFhy7W/tpH9oYZMZvT/Khw+QEkj6atON9v8pWkoMH4lyiSuuiLjqJSqbcY9
yJXMtUU0+5e5kGV89WidcKQZvMySJhMdEFiB6hAbZH8BtEr0ZKCPPrBU9FZ0iquqvOqzsZTcgmDR
I8h51piWlxfdjqIQsDxSy74m64xdv4g7Wslq16pfYwXM1K5pNbyqPTKikMDFgnOPpsXKDfshjrjT
3HOqTOw5/EKMFj8POgsR10Zp1z8Uq/9Tj/yvpUf0Tjmyjv5zfMqTEz/P8ld+lCMthcoitT6F4HVd
oFFGFP6jHGna/+ioOikbCAPR6lJy/Onmsf/hFGHpNi1d/haoCEqYP708+j90ASjV09+msgjt1Pyb
auRp1f9NXMyn0i0DRSnuu3Pxb4l0TfV7ZE9K3es3tkFAemssqpkmzob1L3flD5XPpdT+S9lzETKT
4kZ1VZaFper2WSk+GtMkRzU7eiasGDdimb+YyzKD/o2iKInZ9rx/vT99N9PQAbIJYQgsRKelfxNx
GF2NcoRNgSQRO1xG+GACTK6C9fX+pZaC/vlXM1FXqLrG9xPq2VcTkSk1qqEOMIF8+1qRmvq58+mS
moOqwK9Jff+iZpO7iBXrxvT+/uLIkE2FS+NTOZcj49+22Z0S3QujIt9qJvVTSm4yVFR0hBd0pDk1
qjHlsNSPX96/9Gmj48fwsfGa6XwNiqTLoP+196gGiibppjpC0oyzC9XI8NaWXfRBD0c5K5gvI0dR
Tcxm9P9kRPHLk/6lxWkC0dE5yIDHVcZkX/RtRzBREW/KrFJv62VIURUHbWekU0J1jc1dlbV07OO+
61d//Y0VlSaBQKZIk1I5Uw/4LZx9bLijV0lVwhkVCdoQFsXF+1dZhubZeMKZw7uPP1M1iPI8/cIB
7vQIj+foATqaP4fkVYq1aDQ0NTWBxgMs0CYP1+1s1AZlACu4A1HbKh/c9tPW2dvDVfAG4R6TLSYi
+6yLRT6OzS6ND2F3jbG1+iz4rE3ddEA0HX+Phh4ijqnan97/5n8YUVyUqchaWmc0Yk6/uWVVg1TO
EEhknypJYAevymR/ZCz800V4dBpBrbb6+0XsllRHK9V7JEIIihIjTBxmov+HoaKaWKzwODGzMsWf
fpW6E2U4JMtQ0ezwAA4bq7ZvpB+4rP7wXTDZmBr2Dd5By1qe4i/vhmoMvtErFZnfSeK7qNuJ+iQH
7oO5+w9jQcNqp6Mw0Oir2WdvYE0GCC1wf/DaxiIAWgnYCeVdVNwTa0Ui99hKG0QD7Qcj8A8zuKaS
pqoIZHHMMmffDe1WS5hkwx0cpmwtkBc6Qc9sg2pa+2AGVzTu09krx0jAFcf7xrMyljnol/uYViXJ
Ow0gTCLWhImgMNKeLGwO8PvA5pNm3fhyshmVPok2EIophRGUFL8qTdlcYWTI9T0dhQCZE+lR4eb9
l+IP94EOBR5OGSqSgeTg9LPN8aSB/tRajwOwsmcPyRmu6Oz9IIgffv9SbxPY6X3gQUL3IMEIqyN9
7NNrtT2i4mIEmEbj3pG0csPKchdJ/V6Rg6M+gI7REZ1lZXhIJHgU71/9t8FMy9zE7aQyt2pIdM6+
aN/5CrAZqaHhowcOotjMKywAUu9fZVmNT76ioWCvZltlYuGiVXz2Yvbgkkxy/4gHlYhWLMol5AGZ
P3LjYNholuS9fznMVL9dkHXL5m6qhqGxZTvbiQR+0hAHFwP9nwRJCim9AXow7CY407FmCscSCxSm
z9L0aULNF7kKoYXRVi5NCDHGIIfaAjKzkBEY8hTsVRkp72qsjO6Ywogrt3bbFy9NOwMxDroqj9ZE
ZqB1hCwESR8dpNJ5re7jxfPHnnJpBAOUFJ7Cp50YDWVvHE3Ol9/8MolHZ1YiyNwjMX/wgOzMphoY
UHmtJRUXGnj+YM0RSlWcRtE6hTKl1aj3dS2NNjpB3YpdE94NpYhejcPrPAHWdADzbVjX1Wj4GoWj
iW89YCp5UcoJjrQ1zaPEUWwq0MX2RPflo93dgjuIbxPLHyk8E74B4V4y7ew2J3epcWJUm9rXBmKo
WJWSSWpDZS3sz9KqCjragQLDAoo/3eFOH9IrC6gEst0iKa9zWQOiTfBL9YSlQ0WsjJBWdkoMArdF
WPmh4+tm/OS3zRL+5UfTaxNkS02Daturr8jq7JGorsik2Ysw3Pmovo8xITfkuQ5doXso2qmnV4iY
Saa1EgqWCVYNcal2c1AcKrrexVE3y7mbVgZ1YLAXQSVp6SXCQ0ECek9vmLC0Xu2d2YpR76dg5A3X
1Ev0l8Alu2RHyl8j71RfIrVLawFXB1ESJE6Z1/ZzUDRKuFNKGGtegUJzTX663O4FjrZLVRvNh7Yt
aceSH4ZCWE4YIZ96uwIQa7aqdGNJiaG4hV+wfYKETXHFajKFiNKazYaTKC3hjNAAu37d1hW9QUy3
9lNp2F26qbHeYvFJrRp3hdESOdAnlTD5+FMHk7lVsDPk/eQfJmyhNgD5VNpX3OTSwW0v4rUtWr84
aLSFA1dlvunIB/fFNdx2rd5LakUuKeBfcTel84jMPIf36dFFq9sDmI/uKkOmLkB1KlHgjqZUPjCM
KcxZwOxlLw9G9SrCpHAcAXE1rhR2+XcW/+mBWQ7uc6SHzWMw5TTdKTZRCW/VTjPWIdSYYFNnFsZI
DZzLS2uZ1CSTfGqfRFoC3Z6X/fTKp/jyPeXVt90mLdPbyBj5GWNZxaoXxuEcb01oiIha5cq4HTVJ
wgEEtXZy1YJHC02wNaHr4HHOqLmohRJiUu7E2tZLwIAlaoSWESE38Axlq5F0WlM0FLBOFSp5X0JO
rV1BFY6BzGywEIzRYF+2hF53L2ZQhdl9M9rQ6dD2l/cltYbxCxiu5gZvjyyjQKfyjmyQCOMVQqWZ
vCug6ClvYBjaS2QsIz8hc3indZ1OpALuAeI77dZ/0BoNoQo7mtRaV7L4aRb9n0rCf+mcEgFmIESz
LAvVIAf5XxYT96l9OiGF3KP/ff32n9v2qX1t/nMRUR74D1KJdIry4D+7Jn3KvzW/UkT++ON/lCEk
U/8HsxpbxeWwjypJY3H9KYsyjH8MjhqofaF5cOJg/fpZiFCtf/CqU2lg94b+k/XrvwsREEdwpKIO
JkkY9a7OgeivShHK6eIvIFQse2VEWRx88CL/dpjs6NP0kRE8Vj3hdH0d6p+Iorssm/kgVdUrR7pN
lZDEOQZpu6aC5saIXVrIFlT4iVusc+3bL/f6+seO4Fep1umm9+cHYilDwoskUj7fjQx1K6QJdxqp
NeSQS4GB4WP5JVHCCBmCybvTyQ/vX/Ns/8U9tJFGsgViByYsSzkXLDaamsPyjbS7yZAOulJ7WTbU
nwMCNVdtHaZeXY3CySsmAdocnw24te9/gNOjJ9xgjrY6s/AiWsZFbZwd6bMw77ilo/UJB9COWjXV
2FZoJFYoK6Ffx2NA05jp0JzTfPu3V0aFw05fkxkAlDPOdvt1E4QKRx2g3MCvXc3EGTks4Yua39/a
yCIaYdzqCjkdhXh8/8oKI/XXLSFjmCesKRoPmuONQRHndNcb90LPszrMbljvVhr/XFx83e1IgnCC
Daqso35pe/plu4WXuaP+vDF29cHYmZe06Vz8pY7tkcjC7y9/rtzW23zbrq7rbcv/tT11p15jxV0Z
/MGX3nm5Ntx8Kz/WB9sTLr6OXfw8PE7X6WHejDfwaC+w3nrK5XwZHO378Wa4RiMxXas7wOYOzAyH
arhXey/X/NCXFw4FHnR2l/vkRO6N7sIY86Q1EQYOpkNPW0lblhlX3sgbGPKbfl2vs+/xrvJad3BA
hW11N94U2wbqXr6av8mXym76NF6NV9IhOxieeVQviLvdTHs4dF7nFPw0ZVe//XzL03fSWlvZ2/la
XGJc4Cd1K9/5vj0QmbCi0eouH8N2q211aLapc0tZ3bEcbUed2tF3xiVpFXfNlqPkB4PYPN1x/3ye
KHBpezOjMZ5On2dks3GqdCm9WbtXdxhTDgh3NsFN/wxXWGuJIVoRlcKSOx7mbeDNq8gj2HWVruct
bPANf9SrnHj9urncg1tc1c7ttBq2gZs704rf8AjjdDGoOugh+D3+ofXnDKsbav3xaoBAcW9f52IV
8e/usCX6aZ07y9/dfvDKiNPK2Nv35CRDjRjID7PwuQa9FNnQ+r2W3YzIKhxNH6z9SMzxzi7yzQCp
2i2meFoFgfXcynivfvyShfuwy8Ld27810/CY4yZCa4cXpTSLDtHp1CMEKTmX9IWN9FzBTOkrwIhV
tl9vv+CyfAnVMnAAuuYrmYIObAooa7xG4tAqw5Wfx/Le5wvsETD+/IVjQEmvD6HOv7/39ueqsbM+
GAH66Tz2dmd0nYmUExETOMvX6Qjw0aLGU1THN0IoJCBIR5GHn6CQH63sVWrbW4A3rhkll5gLLlR9
vm0iaz1Xu37xCRPHqM77WP4WhNoxF8MdsXxPYFRvsKbulcSmmNM+kH5JVC1pvvlzJIZH3JbbAk67
PkHhrbtLuzA2kfLZUmbLw0BwzS58UxF+xI4x3BgElPlEXY1tsqZP5Q3CB7Z5paOsY49O6rhAwmQ4
rdFvU9/2qKi7QrSHmLhCIrJXSpUiQc1vh7bYD1r6wSH8bAl6u3UWVT/6Etw6JtyzUghe6A6yTxbe
yAlrTQtWj8acWA3yd7k1m0PUbhT9emqN9RjYHxXNzi/OI+OJsQaa6LNtVoOz9WeszUYvOTF4SmiQ
BYw2iiQHIs5GVg3SOMlIH28wXnWfaiG5Nh/ug4FzNm6W/RmLoILGUha4Ic7fKH2oLZLq9fkqbtTX
JKOxFvZVtp4D9coPUDzE7aL/skuyweJG2Xy0EJ2sQxYlD81GaL4wu4TFLvGsNFGKDuNVp8t3FV3y
7SSCT7CUk4PSNfJK9qV0rWnc8lYvLoqy2EUzkToACNe9kh1C29AuDJE/CdJLXZz16SoYy5cyLpu7
jDrCB3XH0/v0vz8phU2aDguQ7qxUgwsxKlI2EnedEj1aYLOcDBgXNgvzgI39sUv0VQEUzsVfr38w
QN+6Uv8WcEDv4OnQEfgzu2soJc+rkcriE1TbrrhJc2C8w+B7JVnmazcyy2wDR5bVB5LBLoOaf5lF
QNUyM7+fGDSHIK/oqFadjfCQmb8OCWYTyhcLGdVNO6j1Bh9k47z9K9DRytMFfuB8MoHfy9N9RxzE
JeC+K6sS8Q2CEf9eIJ/OhukYB3twwP0tJ7jaCUvIArGYZDcciX2B4dHv5zwniSpv2k9m4F/iW9Xd
YNLu38bPXx2c/i+Ai/+/+UGW1sP/uf+6wdjy8vrrMWj58z9OPRATOW8xPnHhQd0SFsvAz0MPLEUc
gLQh/z3Z/Dz0CGiJ7L0tFg8AfQw27b8PPZr4BwqPzn+isUgfFtfJX3lBTl53k6OFYeF1440Hbyje
TCe/Fp0tajldbJIlSBBgtvdJ67iy5SpEVGyTJoCS8hK0Buq3zvDdwdeUndWW2gd7iNOt0o/PwG3g
NMp09/uENxrRoGWwDkhNFcq2mAnGNPGGH8pJ/B1q6sel6FDIKmcbbut5R2TMpEbvZeoRtVmaLpZ+
c1F5NbjOf3n+fzi4LUfZXyu8TEgyMxSnKB4Wp13tbBqd22EoAwDDTok3kEgha9pZQICiTdr2xuUA
cHVx9ldo0SiWWqCFp4z45srsppck1singKIb555m4BV1LPIS75JJGZXt0OdUfqi7FtKafVdD983s
E6TA8TAt6USdBkW79JUrkbUDtUQ+BQBcRWu8oGqHbybGXo/VhZzGPiZg1kHCHMmYFkd9QmfTId9T
AgAOGhJCeQ02bbadbgjN0KvluRR7ur/FR1vl01M3zwR8IuchTlwwnYkOOLtVIxmlvknhzQmD8cWo
xmDt91LywWJxdrancEB3mF3YQr2jr0dB4XQ3VlXdQBIpKexmgPGH6ulwIFBCOBOvyL3da8CmJTJH
cDlWwyJli26EBHsgqhGgjTAer6CHfEMmDun6/aFyPvpVSiG05xZFAsQ61BmnH6xWkzYlfJNmQ6Mi
aVSGEXxANzbbkAyGu/ev9bZ3+XfdWu4C4x5yK6dcXjcMxacXG8cswaMyQctHcQW8l6AOco4hiW8D
4AkvQSJKWvcQ/x9MNaSfHcvh/KIG/Rh7QaGC5Y4jnZ25MvWPeTrN6HxC4uIwMmeG7qRsiGI0f+X0
ZPmzGm6oA4N4pHYY2ivQQ+RQv/91ztoob9+GYgGbe42GjVCZJX+dvLo5j9tkzhk5cnY/15AmIhFE
bteKCxg6396/2B+e01ITofmlI42hR3R6MUAbmO01+IgCG9mFL2ZBdl46XeWSr31E3lu2mGePib2S
wAe7JN/S9Dy9FiHwiWR0hMegSpVp2qSlHa1p0BgkuhL8sy3BbnUrkx4YmlDcdq8zivFr8lswJGR5
qZDklQZytRaTHnP6b+HBcLAKjecaskPk8PrTrIgNAjHcuJ3a0EUHTuSeBL0QTAccbldWa/VJ8J+e
Fk5Fx9bKR8UWdGm+D82iJpSTlYN88qyvpFUR5NQXhAEkoKeCB6V+0p9B+2DOE61U7ou8RhyZBQ3T
FYmyc+xELa5CDyYa25Qet/9HfFH19Fj6NtB53Zezg2AXz8pyegcTPEYq4gSeVghXyKFFhbeO8KsQ
19bY6/d5kdZfgky3FTwNrbGhcVWGXkWv/qq2p/jbSKQ1e8lOq5/JKPW/THU9f0nsKr0wjR4iBQyH
RF2ze7M/18XS3amgAT+9P+Le6k3nw4CJEXwpFSF89cuQ/KUj3KZ10qd6GjhFToDLWp/yHq+gX5CF
0CC1zDGPgbBQrU2rV63bCGVcpToc/dqofMARRKivKhAqe8yg3b1m4MIa6JjGbtZSQPxgGjufxZlZ
oDX8+1nPpjHfqhVhLPNrnGiDq8Q+mNPGjL0Pbsnvz5WMCpCunMwo+uJ+P70lTT31fZhy7Ad+lT2n
WpK4taImV9kYV3dBDQ9omiz/RiCVvVQVbSrpIEtj5Kqy3l2//1lOzx/LEOOjYPNl2ubj/CYUKQls
gthDv0+ha+PQhe8+BU0dvcBrec100IFqzYa71AKN/D7LqD+4/O+TH7s/uDgsaGjMEOmc3gmzAivV
CbYyEmb2Nbln1VEvqhJnQ44CVs4V469nW8pZcC2ZBC0Ql+cw7HHO+x4dKf3QiQSjfMJl0hrUvgto
/auxNbMPFqvfR9RyPc51GpMutaWzCRdATRyS07w86qp3S6XPnQbQ71+PW66iL8AHDv28ZWfvWEp3
qk4HvlVYY15tBrl2bVn5O4jCj7FiUM6m+Y4OE2XV6cMaLGA0k813AfU0LZilyiUKqHbfH5F/umOm
ikKGFwN+kHW2bGR+1Pe9iAInqaQZleFMAngbpB+8g3+8ioWojk00So3zOwa2DDjtwKxklh1Nar3V
0u3Q4jV8/8uc76BVNs3LU2FLaSxdgLPHT6pRpOMv5fEnw7AutFFbl/zRTRInxo7Xafpsx5gwSTTV
PviCHKHOl18q8YvGiO6SQTPo7NLlOGhV7TOXTRU/XAYReNcCE1un4UQkzQxzqEja2ZnbLscIRXyu
fce+iEqzTxDi+3dhGX6nSwD1FEhMNMw4EEKROB04+qg2USi6aLnZ5VNQFSaRHwK9BZkoh/cv9SZi
PL2WQMHJK67RFlSomJxey4iCepTFkiAUzfZn3na8i3nc9SYKFRSuDkSxwUSuQUlVrxPsMlYa+8eM
DCXCM4Iu/Bz7aqTsmiijgjGKDsMlW3FdWmddiDO1Y4dZOJNF4hPE1iaGUQh5s14BF8b337DlxYNZ
y30LPFvWgw0OwyH44G3//XbSUQJgSytxIadoy5P/ZUUdawRxk6/aGKLlfp0HmoJDoO22s0Yy6vu3
8/f5mc0Dezg6lnB7dPnsySltl44CPPhKykr5Fc1+e5TaIOHQaX8vqrz9oHD3+zej/4nGWOUYwXJ0
3m+wdZhfM6V4aACzhaGsHMlmasnCkhpFNj+4jed6WJY+vhSSP7RgS6nQOlt8AP75+PViH+8BBvVS
NvN9azXlfi5Tf03lW15j9jI/Z+h0PnWNXe9kjRj0RNGT3ft3+fdZgsaDymGYuoGmwtU4faBab0W9
WFKvzH4qH9RgaDZQ6SwwWXWFE7DT4P6lQLE8Jcr0D7bpv9/yZTonrYEpnYPrW2vkl8GUEBOeZbR5
YCWgoIpnjvTERi8Mv/GjG34+5y7v41JuRL4PI4f/nX7Nzs/CpJFi9uFx96LkFJ59U/1IlHr+fah1
Iz+kg7+wyZC/nl1EMY1SqbqevpM5J5cB4uX1NIbSsdf04oPR+nY0+3Wu4Wkhf+UqdNzRpZ8nGsTU
jNWsWEJs5qynSWXa/oZsZQpR/QRJGU1xomvbWR71eWcmoU2wKZThyR37UaFuGVtgOdOsIjdATuBE
O2WdV8cKJyh8qGHszZuu7sDM5nqqy06bS9FDn9o5BuZ6HorryErMdBMbqvTw/nD8/TnxtSBh0UBf
1KK/fS0hyiCbJXadhOlsR/gBbtErH/VH/nT3kH9j3JDR3S6zy+lwmELqONiqWwcravU4piHWId8a
JIRMcqA+UovGJyfbfXfbNnmB2xWSK917SHKbJEj9HoeomJdgJjYIC6wRslsINrUarVWaACx2xthW
UmegiDBezb5cg1wuVERw8qj5yoqkTnCl79+5s7bL0mxBmLj06WijLIaJs+9kD1E7V3Fc44+K7xQ7
q5+aoTPYzkbmXjSChXfU1U9jmUXELvbV0VBL7a+yCZaPsBB5WPYXmL/BW316W7ssJb/J10Bg+H26
jnyfJng0fyT+/H2MLBKXZUdDe4du/9mUFfRtDNaaaGulQlVZonne9YRreh/cz+XDnr5hdLAQlwPP
Y5OGc+H0yyRzz4YdMz2SrGZ4qMzM/t5FZrqNKt+66yJoJRMurs7LrEh8GwaLdC00CtXK7uau/Gi9
WLYOpx9mMSDxmrPBZtBoZ+tFCc8hCxAtO6Zd6N1xFvoMcSPXqfo1dWgmWBh61JK1KfLJK9XOiF2j
w7h6LXeBevf+nbGXkvv5p+He6+QXcXd4BmcTXZd1ShvQSUHfG5Pdqfqz7q9kuQR3rOadvBtDoZGD
AfW2wifpx/VK8HY9xm0OkixJTOkxiyb5nv6P+iAAR95myYQGws7T+7RTMQNnsoieYKbBSKMgZUFH
qieavPhRoQFTAoQWzxXuhN9IwXU09qgeRnZ0DkvtGBz0YdQvVIQiXxPMkt9BTaSVQy22Sz3b8v3P
7QTkY6WWublrlNZ+YaNh0WHqiZD1QuDwcKOzQtMcyw5NsQpZWqgSg7x+Zl9k7bH+KWgIUPqxaFIu
eMUaPtzOcUsHWMgBvvaBUHP0jtHYfhls2Knr3Azzr5XeDJi7gTkNq05OqROqRm32a6Wa9JfKtNPW
nSwr6tx4MYWsc32SVWLAltBxKEKQRAERAkX6X5Sdx3LjyrJFvwgR8GZKgJIo37KtniBabeBdVaFg
vv4t3NFpSiHGizvsc0UCBKqyMvdee9YARA5hsxF34cxuDYy8fXHp+KJyyHxTM66vAe1oewKqP9mZ
00JNVlZ1AWeQ8Z6FBiGNVT7qOVnBBr/Ktl2Mc9z1/cPodOJZBMN6n/qZMcTU66y9xFRXt9VcqBeH
9wzqCmF2f3p7Uj/wm5bXXUqaaZwB0s8TqELtL3MmeNJulmY54ECBuhuNnS8TEXnpmgwdPtZBGYCp
RdGCVy6NejMTZ4Z9kB4jwUTbPurfzCW6GEEqmI7Yz40V77E7Be+dt8740dPomxeM07QPFwupLW37
8WfrEFy044F0kFEoUf9sPIKwd2W5rjdthTEA56upbjlyt99zZ3V++G3ntNBuhMW8L3Py+t4i3jvf
5apw87PZXaie8eRP5C7QwirOO9FEczLPtk8waJQSGrqA4b8F3ijDPTk0LLFm3Y3idhydZknqqs4E
Qedp2SZeoGaY0eEAVwnIFVds+mtk7Qlzy82kc7C5JY0cgz/d6hk6djsbzFTXVmLepf7o+3HqppF1
V7cTbHm/lZZ7oUOCDnbzYlRgxAZRgfumm5oAALY4DEx45Hd2mELMGQkFFYnNxd5CUBTb3WvXPdxr
ZSalZ67BjvTKqUrcVsoro4tchHJNFcxnc5Oqpx7jgLGzmzL/3oleBfG0rvoHuAsRxj7h2GQq+EF6
w2jLsa/TtcyfoR3m4mXU5mLEntNP5T6q3FHGQ4MamH434t99HZBMQMpLGflxXlkcCDVeP3FFV7B/
Lgoa77GlbYeXcrX7b3WQc8BhI1v+IHsNrqqeePTzoJ30E/B6AUKpp1bh6zTtm9JWDhFhDuR1Btup
4u80xgGeT/CGmHj8PvehA8eGjYo0Ra9UvNmW8gB8rFH1NJqL716BMVX2rldhe62nPsoJsh23lmvp
gihbCDkeYyVNG3QL6aNvBL7CJwt6vbAQuWaPlAbf0GXf17Z5iRdkKi+HKuWNrW3dnnczvnoY2VX7
UPDzdIepJ/gw4RWOnKuoJUkoBrioqUYERLtkkCo6V4R1rrtmrnsUdD7OA/gIjhYbOaa7WWqcOxDz
ywhrohwbC04GpmRiiqzgLC97ht9huOS/Se5as33LvJIYhiG49NvIuLYdeirxYqT9O8UhAPYmL+37
SCI5TkKfdTuuwsb+leWIPWKnN4wQYq7uYFn12wpbEqhtZF6OIHrWJRGlGVG+jIbaMj2DOZD3BzNX
lDsK51l/YZpN8ayU7aKwQann7oLUwQTEEk5YFiGiQ73T0bwyhMPkTP5LTvWbuKpqacODk94Wfkgq
+7kf5e+CMq2LbXtyBP5zX5lwBqoNwOB47UOwDsufug0K4PBKOd9dAqWHeMwcNo9JFuRtyhlEAg5q
iCkEt686IUKckAHKXqYCai00PglZuet9G4r8fQzqcLr2SNwdL1RoSh17Cv3CroiovUmGKMc0wdDd
JZWpQ5RpY7H+XaFRP862QSVuZ14WwTyjmW8ta5IZ4bkux+FxJc70LB+sG3IWyCFN9VUgJOeuxuQ9
LfZGkL0bffDeALBpM3rrZTonTJ6AA/lkHLiMoKrxCTvuPSz1p1DzzDDPgfd1Vwz9W+1WB0rs/VRV
f8yiPGN8dvA03ibLuus8/zYF+zKqqE5CTO8Nz3LoAc/2Zyh6uf9Isu+rZHt3e3nFXBtnRUkg7aKv
PL9+LwEleKIj6vatG5+qrNmHzi+L2hZQ/cHlL8gF94rK90UDoomI9rOA40JSuMLirhJxvTqUw7ni
MnZZmzo/spytq+1p7vWpeTcSVdDsyLYeH9I2wHvPYW6+oB17RbOJ/5b5LDI1UsFrYvbuszSYE3MY
zotAPsH/IymZF2NsuhvoXiy7xA1HQfDNneuDMijZ/ZnQBCFeqTWeJALgXajy6YfZBuLCXILzbgHA
lnv7YWOnk3nF7/8AavHZM7oLr9DLrlL2Q0iOdukHB696DrMbx2uIg6AqhuNcZFc8ZWrfT3+rIbsM
KBTTBrVPk6lnq89u3NyG8zZP67mz5gc5023PiumxQYU0acPa9W5wEKbznMryp0Vs9aBsL6l1f06Y
wllKGx5Ce3tGR/v7bNj3FhrIMqeBbXbmo12oBDpCi4XGo8VHeAGXCfdgJTOhyx8deOJ5GYKRIx2e
13zF/VpnfI17v/G+a2t6NYbvzmTFwK5/lar+LdOJMB/Z8pbP11lZ7ckhoSBq7lLSYOEAWjAfyDMN
C3548rtjQiDmSytHtpQuV9M6xxgnEug4vzseoP1Qr78L58fETHPylrsp815r3qfd6BfJ6psX2egN
DxMqQM3h3+/AS+HEBqj/26VuIU0DrBkZp8PgkVRdTkmvxJttyC5hcnRfF0DsPJ4KgIUgW8Z3Xvy7
LlzqQ7e0HbniLHFDNz+MYgLv7qhf1VhpGEdGydTJasQWPRQIkJTtzaR681qYaXDGxhy+EvccuAcT
UhQ6lItwkRdmOjsXYS+uK808LgivB8+F2tfBOaod49YHOcGGTQHSFfNFSjlznsvqd1sCdsdl8qe0
m6cptN4CkQOzlD+19g2AJH0fmIcpmytiB3CEAJjpuvS6arz5xW8d44cdZdbvxq4zkthIuR85Rdrk
YjWyZJpaW1n0LQp74ig9TiUUkQ452onCUP4wR/kQAZfI7S42zWUJ4lzahLb4EGmLXY7/yoEhr9bv
5dpYjCSxKbcJaTSRjEWuiZAngcna40wvXkk1ZG+RdtalsUndjifexqkTO2U36RiMqXmuygwOztoj
/XalVdylkVe4ccNrAZDJd8i8GjqffdpbovbOK0tUXSYB6+5OOXJ192GjF3DCIRXfzuoKSh8ztZ2M
h8ghgJ44vu4wpJx19npWgo8fuqXYBww5+AMqHH9yZmi/DXY+P7jgTcozIgtpjqq2JCTBc6s+3dnG
FowwiDD8DWg7/wGhPuXpdbrhW6B5veAbVcSQkxU9sYBx2o8nYovCneb4fKnaeZA8P2tbJ4RIVmNc
5QpvXxGsAEy6tOoGoNZ1yllHDEND5LxfPYRE2KzshFAUjUju16qYrF1bOUafjINPBnk4bRRZy8V+
tfNmSzD8ggeza5vQf4i8ASweY2GfTHI2FDJflo4sxkD31nKWTz2VaYNg4y9OK6fhPgkNlAme4uap
g7STOJOz4dCCiQJ3sisYjDm9AX01BNDzECxp58GpmY/fDiyxVWxSpRFGMDnZVQR4FAG/OUmYhcbo
/S0Jq6eNPYzZq6s5pe68oM7frciw+r1fKfFiKEtfd4vMtknuCM0Ks+LAZa/ShCFry/ImCBs2d79U
4IKqLFjzuCuzlV3cKh3W72i23zey2rAvZmt9rssQ5hfzoPQlGGT7TpKiTdyH11rg43LwisZo9oh0
RnVTLY7VHBq9gs61HACZpG5scw98EFF5RqGps8tuaKIFIn8WjTycA9Nb7DXmdRAFKrxYSyrtOPOj
4qEiJQOvSt29BlWvEfkFXPZiKO4vYxqgp6rlqA8OygwxPkLfQUtEsvqLR3QYNUaV2j9YuG28V9bK
rh6OmtItg29KzkplIrQe0j47lDBVt9QpRydGWQQ6DhufIBlwVeO76WbdvSlKh5cam9rOt8vmZapq
HARlvQ2/0CV4zKlT3kQy19rwexkhaiDUJGyQs7dw46VjEZTN9LVB6esTdeOMLsZAr0yLb0Ym4f1M
wGbrfeGPJWDbDeKDQdl3LrxV6FvhNCFBSaKd3jljFEz9nRWeeK+r7oYoGlwsTmPk7z3/h+9+5QQN
+29oDwkYvBDObEMuUDlAD9wF3G11b6V1+3ONamYhejTsn52fdjeMg0eLZCkj6IgrWfxfBkXzlsO3
cioIGis8b6Rb1pyVQhowYiz6MUlLO+eOEhvXwE0YrWCH47J2zoyO6E1YYNqS+37VnneR9ai87pny
iD4JpnX8tTmIVRI2TvToZ1N7z5/Vb7XVcY6vAC495hElbkIS6ZYQKwf11xra9GHoSvmmhG9l+wUS
b70r6RhwAOqJ8trZnEH1TTmpHFhfm9dnGbbefi86l2oWEBc92SgqaHcsi1xAiBaugaDUXlW5DyOr
eLWyvH5NIxSCOzeY+TfCmgT9fr+5E0ZdT7z3NcWk0Wf9QFxYoINd3xA3tXNUM13j5c2rPXhpm7wf
kO9k6WQz74umBDiEGQcajhF9i3xkWM3fU2AWQaI9U7x2Gwk6tpVlr/FiBvnlWqWtG8/GpELgmzwA
u8yYIVJVduOfN4F3VcqG5onQgOqmojWuTE6oNLi98KY2x2KMOcaOv2jBADBtGUfWOx5BCTwOIyId
IGML2mEN7WNkOv/7ryvx0E5ASkmmmFKqWsJeX6hmcYxbbkqFla0eIpoo9/L7ZWmzp8z05XMHlI7N
KyOBbk+7gmdiKBWbdjTT7EiUsQTqLPd9XE6TNUcHnjmyUHxoTN6OvBPYfh0Jo9a5B2v60lIIMZJZ
BtghSj8nm29ao+w+D5ZOxna5GLTQVbWAsdQe5xAZdZrMGTCzV0yFHXdfNxxEkj7XwY3plkYGS2EI
3gbygsjJ8kPz5zJwaj3TvTDfRl+sf+xF9+9w41x5WOchuFGTnwc7Z8rSb0teRPZ5vQj1aFBF0HGR
BY9YKvy+xhyHAfScA/SCQ4Euwo/UX0gQtWYNjXUCHGfswqKZSEua0F+yZi1F4s5DVCQy29TmnhrV
uVNrAapZrqOEBzBCJKQv2ItdavgpBFDMG99oBbjmpYpkIBIVpJY4H4KKFDDpZncEjjXdPjRTChuA
yI6x78YWObg7sHMl3Zhl957oeRggIg+QADFEE1S0rCPUOYPY310urPp7o0bvt2WyvbAzjTb1stNz
wjE2n629FkB8V7/7UVZR4+yRUDXxQuzQcEGGZfUL9bp/48yVuu2kzzMFbLr3zxanHl7QxQcYytcK
Bf3AImZ6rtGc0Nb+D+X+b+eVQS76QnTyKFFJkP63DZyrroCCXQMmDGY29yycJDjyoBKPLg3Dt2CS
+k6Es3wAyDvfUurNz/3sO9O5QGRGl5GhG8Qug2k4/RhzupBkUvbnuu7Nv4NexQ2m3drHP22m5pm0
3eY+FXqifK7tYtlFhufR/7Kr9LtbFprQvZwtdjciptLAZy31ao/BUhBvM+aKvNB5vsGD6RFdQ3/O
52XI0muCCmd18GZzbmKoZPq96Z31Vw2fhgMpGwNtQx21z3VGD4pfmxX563bxh2Yx/BC69JjyaKQj
VT1qXVMdtKA5FamYBFD+kW0dvee9pU7M+T/5FLAfwBnQuTBRdLd//88s0XRE00MWqGOlMIrT41NA
oaU++/pa7A99eD6AOWIA02RzbB1zPBa0Dl2ApZEwQALDeqg7gDUX8dtrbJtueB7dtOTPxb3ngzq3
FvNmmLc2LNJl44cpbOPRWyrvfCb8rSGZ3livaPzkl3UN6FLOoffo+su0zyhikq+/+Das+Ocp3r43
JmCP0TZ6Wf9It0raHMFQ5kDYn7vgTOoJ5nJS8LzSk+GJ3/uDUpiizOWFQXnCgNvErPzvT5ERR2US
NNDGBg8/1ktPQ/xfDeLAEi2KcY/5V8gLWrtjSyPNyp+nSBXm3sX6cS2HXJMh5JjFC8wzlyoVxMbL
1/fik0clMn3IQQwaGals3oD/Pip2uVpdWhYVOQVteUWwwXxDq+uEGOSzD0ECYyGq5TP+l1Px3w8h
9YX5OdEPMY2kYg+tP9gVdWecWJ2sD4JkRqXYnMii2JiGzIiORjEuNZxCbcJ5I5q9lo15tJ76AF8K
6EyjBipu00Fjt6QjDmW7Mn8HqaQ3CgnDILiBbmYee1lGwGdj9CHc+rIl2zYVkjMzyT0DS3+XGpQe
i0VThizOls5knf8KirzxmNa3br+nPemFPNhD9UYT3Qh2LjlJ801VpPQ3OCq6nM0JvZnjIFUhf52c
9iAZqx6ORzXM6iZXwQCfv5qCR2tcFXmzoybb1Fla27wCrbVVNw6lBVwHk7Nl5JvZy4i/7e86pXRi
ytx9lcWWAJsycPor21W+N3zIeMGQDHxiW+EbiBvR+H9wRpAcga9+HhKXCip61UJ1SA9s5QVxZHYe
9Mp2BIrj+VPxpux2eGOFVPcVpS10Yc+tX/NRcZpfug3uEXFStM86yej1enUWToOYlghftAgWzZO0
9RR5xLVbf4dfgtajg9tRciSiXgN1Gylj86GPRlysWh1kH0a/3UB0D9mCZGTfW+36xhjZRIECJcQ6
MxfsoDs7kMQoylkXdFooRUB1MjrZLdgcXk3LnZ5tt9MGE4SSZvWgfWvAI2mRTDIxN8x2YjZCcvAM
WfNztIV1C5KJIfbSrrjxkWMRjKvHvH2sOExxXORse83VAQvrNcdHtTTa2MvRLf5WdTM+LnO13Khs
zp8AgK7WrprC7KrQkE2rXtCGF6lLo05Fgyt2YxvU75YMwM8rTz99/Up/0NPwGqDXw/MOHMF0nOBo
JkxKJcjsqOriaCzX+cxauKgZF+Rfr6+6+hAMjAdp84TTcC5GRf0e0qolBMFKjSu7mhA2nPhCHxdc
huF4WFDWMBNnlTlaZAwnF0xUQHmVWY+3mDy4KZXuK2QOM7Hz2roigcW5c1po1sxp271RN0/2ONOO
pwl1OWDxTxYp6ai6aXriy33+3fha+EZ8NPlHawbhDCGgrL6PF68giLcV+ZnXpQ9tCK/txG04lhdt
v8s2IkaFiqoD2dO/twHRVmmLNCNFmFCKGgSXCP5GHZNar+nKOHKgaXtbF6UrfXXms7zFaqyyt5Us
NnhJzMN3OlDmtcycZT/OVXsZKpOxUklvvxN2+nzi625X/u82SaYjtiMTWRKVyvHMf0YzU/PydjEo
/uaiKHGtBkEkz2Yh7cNY5OKMBa5ISmr7S58vv+fcPl4WMMCjJgMhS6fggUlQRv/QIWecjGtnBxcm
Z8cNkYbM1nCi7Nn20g9fGEcK3xpFHpjFf+9vP9XWpCZ8SP3aBWddkWVxFnX8srb/qxsJGD5xgz6I
IlA3bu8X8BMaJExg/v280TTonlozWW5eqm9LTkT7znWH/dR44oBuzDsbxtV8mAKbsPgi6IBAaHFO
ydzcf/1NPrlwFAiU5MTMUfIdP8OmtZATwnAw9qxR/TFKmWK/mtozn6HGoZlb/4TgaruRRzcafTMy
NbrrXP1x4hOgXy8XC+2qaBTtne/K9nvj6+B6cqvyROnw2UehDmbdcLE3mhs59r+lQ2gQSopQlJZt
lnUgCGxTxVXKVk2YJ1EDX9/Hj3UK/UOPG0kKHtlZx5q1io6umQ28oCZJLATSRtiQvGo9Vad88mLh
uITj4FGpUHYdKYO6CvdX6ZAmbswq9SCoe+lriAYy3TMVXb39WDkWeGjXn+U9uSgFx1wPudIOGBLK
16CaDQ7evR5u7VX30U7gl7qzl9B/Ij9bGjRcmhVcBS6wl1WbYJS+vkmf/CIs5QBkWB0wex77pIy+
KOgVw2W0gtVLbMJqb4vWaqmiRv9EcfrxuUZ/QduRMh2PKnaQf3/8QaeCdOO1ifup0sSiV+vBsJr+
MDgoQCqnL5OvL+2zz9sWZhydOGU/fF6Zdim4V6uJod1659OYjWgefLE3oya8K1YMbic2n49PAvQ8
5K9bXcyB5Fhjr0FLBBaoBdxuJFtNEAIfSzscbgJhBeeAz5ljjJl6BCK4Mqhqq/qE6PSTC3bIj+P0
wCAdRsLR29Wnbe9SZjZxU7TerTOVMEFsggAyx2R45VA7fX2DP75guCW3kEQ3AvH7gUrJbK4xhW77
eJavM1R1eo0n7ujHp3OT/BFFt4EyQDkddShoipCQaPYFJHlSeOZUh4fILvozodbwxNL08WL4KPjX
DlfDiXJDX/13aeqxxxpiAFO/DHb2KtkgWPmj/68UmxUJTCaALXxKGFKO7QP20DAZXUTBYlHUTwM5
tg+LWzJFrPJTStCPqsnNn2ADd0P67KKf3K74P32D1Z8Q+nhDEc+LP15i7yRMXTNIGBB+1Ix7zOxH
3RhTUqJVPyuJXx+Twu79E7Tgz35CUAgBh2Z/86kdfwtMzpvLpqTVbSlytcbp4JbtSyRy88Q+9tkv
SC8GOgarMLf56PCLm6Xs/IJjSGkUBGkO+XoAaXKSxbq9Rf9ul+A3aJyxZ4bQHqKjj0FeE9o6kMQu
GdgzYqnt7tsEAZU5aE/Db+fMdrO3x0W8dKrKLNopjflW9CYRWpgyH/OMDFjGLSv9HC+QfkyLabJ3
1grvj9wRco7+328phnagJSiOCTNFC//vYyBLRlaof7bjuqSjW8/kEIEVPXHzP7srTFpwvVF6o0I/
+plHM5Lkr9s4hlfdXBNyFnzLHS33NB7LZ7GFVyIwmOWJh+uTn9zywW6xCNkb4fxofbAIqSuRmMFJ
RYR/iIagx1QHZuPrde7juo7FZvM0uSwPLHhH11ZVuquCHrVejquySZhmQyLN3KFkX258GVGS9rm9
DzLM9AhhuvJ+mgYQI19/i0+u1SbL16fKiOCQuUfXahSVtP6nhx0s2VyRFRvuawAC//+nxcYxwa/I
ksv/jp6WYbaLCCoJDk1vlnskiPaerDr7xLV80mzkZ9uE8DaKFtb2o1oANE+D6hTpWbMMIgnAUP6Y
my4jN0Sk1gEZZrYfU5zlFgMvehiFl2i8HKjm+y1mSQQk2sj5JmJ3J+5x6Yw4gq+aiCVUl/VoEedj
dEPSaOY5X/8In6xmHJ/YIuhTsO8dO89IMs1nKycUw5ZBcNYKpI9ItK4YPZ6KPP5s+XZs2rCcfjgL
fODIYKfUHv0jlm9npYhdwc/ucZP2dwZnoW+ldrODvebiWyVWYG+ezdDTaKPbr6/3o53gf33ngKBg
lm8yyY+e/d6fkf6E9LOgQfnksiLuvfE62D+xTGWfGGH+V8y5g0CuMs8Neyq+sdq4v+dwrjb5C/kv
/gB9tGuwaXa1exArPj0LDcxwTo5UljLDZ8Jd1jWdRGTWO7MZypd5sdoTT9wn65OzicsxQGKNgKnw
7yqYWgPnLWupaB85ywvjFtp6gI3RcIc8ZeYUPWNXz0/cvU+eFlyKJlavcNvtNz7lf3fgulPInid2
YLAJKEdGq7yW44CWL8zNE7Wf/T9L0dG+BGuNtgxQSLrgx30iJuBVjsjRAL2MxGfnEWQ67XIShMB5
1CjeTN0x2Jf4xHC+N1X1VFRrtDczZ/jW5jJC3uIkSzQa12JsC17MAl8/UVZr+bT6uAOYudUIS6N1
EHrvyMAezjFnWm5spp3jXWZgPH7aVWdB3V2d944WTUNc3WLfaqT2JEy1no8hNGXwiSFHNqAYrG5j
sgHs/zkUawt6oA5JNAwI/rlXuTWVsTUSqIjr0P9ukJVxBSOZtDssJ/NtNaw0xHQ4WLdI1ElgcrVt
5HGghv7PCACl282N3YldvQRSoDA2CCzsx9J/GpVnvWrQU98dJOtw9/qgXx5Wt3btw2DkdM+CZjAu
FdzpcHMolpdRlC/0fZk7P9Rm5gPCjQxU5iKfBEFl42p4d10F92FvTmvwp/DNWlwM2TLc5BythgT9
DynbGM8lL084TREamQaUc9ZZOGosis6AhL0GTWHUoNgCto2lCUl+Sw/Ls7MSshZ68xR0A6GYYeZ5
2U4u0iBXVU7L7egvlXOmrMJ86/wo8+gDyuVBpE22JMzDxU+/a8AaCCeryj1xsjnxecC3+RlbUuoS
ijZxjU4rNCBhCXJ7mrTdgsYMZRdnRu3SF+WJ6hFdu72e43BWqzpfRYaeEVH92iUWo6nLKWrSJen7
UD9v3PY0Njj/D8k0l/2h9gi3v25m3V2mDSNp8gxc+ZsO87rGgzSLOqmUn9/osfC7PS6C8aYeosUm
OwzqcczBEC02StjwT06Hnt+TS7sOetPu9249RjyfcwX2rJaa9Epa3yZRhZPRoaJw+9kloKIKf9P0
IJdD2IsgLhg3U+KN/WIkSNhnbx8a0/rWz9k4x8rUU5EUtMnQLZDJ5hO3WtA4sGdkougbQnp5kxdl
d6ZaoKzlLnMgDGWC2NXeZtyy70y//sUqwjlz6KrW2K3TdqvJUNLq3Cgy1ezhps392YoNDVxlL4fh
gjDJNkQALsnpZcA9rGeNP7k9PeVO+xcro1Ka/dLqHZ72HOEYD19DszHvnKtVG4QaDGa1/BDCSvWl
Z/eKXMbKr4M9+VMMIpHf1hGuYGuGDju0LiMKUdMHIf6qWs8XPQv/QqMW6W/DEen9OXN5v7qx5RI8
o4kObIxfhOIc1l4jKs54Y5d9KcLpMQu6zL1gSyKMoBDFdN2h5H/V7E4/c6PqxL5iR0T81WDXTZCh
9tYeOO3o3EVjBeiomO0Mz0aR/S6U2T5NXcUxJJCW1127cmJtFObIs1L6zAj2oXZHpOMiTd/dZVEv
MqjsELHMFPwZKLyYQGpZTftqNcjlFCDAszsd0oreMQdyc4wMafSGfjJFTKTLew9tz7NBjf6QN1N9
1sCe8TYRa8tMLwQHByWDFINybISzr0w/+71gc35GktG9fL2zflLO4cRltMWQi0PL8fDdc1VOZCxH
W8wBYVxTQN42hln9/vpTPu5ADHNB9jFL4jSIieffHahYMqRzM59iBGpnD9cZRJyhPPv6Qz5eCo5p
l6PtBgrDtXm0t1rKUfTw2DN65rD7YNA84qR5ntjhPrkU1Ct4m7hpEefZ7d//c5wtJZqxHIwI565a
HDzlmWc+aTf3krTy5OsL+ljwb+gpOqGMezfu81ZM/OejiCqidIX9gIK0Q2fjTYpDpSjM78odxc0w
pMTw4aiWT4MhsunCKzPjRLlynPhBO3D71XDcotUzQRgdVftNZJRsyuQjljzGGHdkLhVn9qqvzom4
6JCzeCr9SV+SODxetvyeuA3nzcgd/9LQeJPPIzcb9m1d8O58fXM+GYKDv8amCBKOeQJdw3/vTpeH
BNYDpkJiJN3nhVmQeblob8R/ZJe/ZOO6v6ax7h00UpqKwc8s1iCvkx08YcsXDrGGUftaIx4dIbLk
7c+vv5/9yeOIoiWClIm/kffr6JlHzLIElkZjblVeSQTugtZzR45vlCerMaAggfblIWYO00DsPEfW
FnQ5jwqn7Q1PgRR19E+cbOJea7kSuu1vQfObjubOc3WLgief+YPwVGq0EobnRrtgIHDp3Ijy6qB6
9Cs7yAzQ0YZx6OWJR9Pafvh/y7wNw0DSDVQ8j5L8qE9VRpGaJ38G2Kts+NeVqpybNiUgw5/M8XZJ
J2ATurGjMXZB3PyC6dgz1Smt+rLOmOAmK1rDV0EJsyfiMDQOnlWND7lPy3BnyU3uXgmawidWiE8O
M+Cx6OIx02VgGEZHvwntrWGcI3qx9TbpslW0PoZOM8ZD0FaPUhM5AdDQ+rVWa/Ejd53ybKm03Zz6
FvbHe8dxii40eB/6Icd4krEH3pEBn+AgX2kS4ccpVbHTmcEdJCWE7iaJBg+9TaUcD74Sz6sVYMMt
+nWe2L/y4JvIHPfP14+r9cliQ5fO8VwOCoxVj7lruoYSVpXobtLS1OeLW0UXjezQRU+BTjLbnS9L
pw8OVjiYezLqlntV5vMzsA5MLFZl3AVtCn8R0/KexvtyQcVfkRKZ+ueMI9wbxYzlxCPof3IXeftp
hmxLMS2wf99/y0B6MtWKcOPKgcDbGuqAjAxn4rLWT65NIPzXd2h7No6eeOaVtNPJGPKYXh59nh5x
BjbpXMc+rYlb9K1Q1tUyX3z9KZ/8DJzRQqICNtT6h+NTPQ2+PbZhhcTPyyMSMCoCuz1LVS/Yvm1K
j3UOY3eQREvgb0zdmKzj5vnr7/DxzoYsI1tPnbMoX+Po3V6Deia7mCaaGqPxe2F1pJLXannxVs8h
DtsqTnzecfYPuwwnNI7F/xsIM8o+2uiUvWSTwMfB2csJ3qM1Kn+z8VnfhpKz35DX7g1UfNKAXFcn
qvTKQ2AIHzXJqnD6h9pGl0KonQtu7LCmxanj8yddIkAsHEi3/jUzleNxYTS2aDocukSh6Kzuvgyn
Nd83IvJ/+U5PyJBmwH5vWpX84TA+jJDCYhFKprAabqDFVFgfUwfEwYrIE0VPt3mmaM0PP7NaZN/a
Oh9+iBGvVuzY0rvM8bXlJ16Vjw8VMmUWLn5PGgGs1v++KkspIjvL6abJqkO/2WI4TxGkK4fcOkPO
5U6YGSnhiPusCXm2q2+iRXTziWJie0H+fYFYYMi03OoIBqHHzTZpm3LLnKHhzAz0QmFDwp2k3Cua
46f0Fx+4dDxRDE9oQjDl3TbfbQn+T+lkO8WCJwPCm1xL/8ycaci1q18/ekFVPFqgKcYdFVd2zl4w
kkJkybva8bIrafk98clCHxjntrdVpMgoKobuYBjlemFxNKhOrCof99Fwk8kBbGRHYDk7KlpVjvpK
QdCLF2cy35xZKgx2JqE9JTSeQBqEgJa6PwDEdk/xRj/2ovjorfsZEiDHqnb0VIxm6ojV6Rr4c2Nv
neVeVHBiQqGBOWyuO7qXYTHfKTMrrtJyVQiMgiF616WeniNTS3OvkRqH2Lxaed0Wedsmq2yCLbx+
QVzmZ8JyTjzH2zc6eoIchjdsnLZJiX+8BAdSr2teFHXsEE14zTk7S3xLnOo9f/aT0Jxj5fM8wlaO
d8Jo4BSJd7+KSQHWj1VDorZi2PN7zmf/Xslh3p4nlxwAzBYn8B6f1NtsZAzmmGICAWa/+fe5DbzJ
mV1WjniV6XBOgQ3QHj9eLHMDazcakBKIQ5fOZxh1l7s6QrVAErYzPLtdyH/Pmf3Bk7k41bb87HuR
MMhDhg6EnvOxyiizI8EEratjjvOlmzSYYx6Jz8IqVUUOaiu7fHdhisd2QwLaKlrraawg4++9JgwO
6dCQkwBc85R0/JMVxbN4d2jcs3X8H2dntty2lmbpV6k498jGPFRU5gUAkqJGW5Il2zcI25IxDxsb
89PXB1V29yGpENudkXniOGUKIIY9/P9a3+I1OrxaQIz0Jk9wsSxZvzyU1Ag2VLKsfe6SY/vxnPjO
odhVAsZbJWekSB5NUfasGRF2CkmLB0BD2/QEwKdpflOP9rmFxhum8PAxRz0L5J7B+q3jfDR4JVHP
zU/MLpiawpzvsM+VG492X7ZPaETc4pMmjz1PGmxNSt15nI4dYa2UnvGcZy0lhLpckkeB0kPzU7VP
PhluHZN05/DD0HSUAVdctohLx8nm50U3oOh6LG2sgPg41bl1h45wr04q9neER9ozwAf5vMYtPWmK
9kv3GvWp0wb1e2vLS7pwBIIMIh82JH+ncD1I1Q2WTvB+RF1BPFidOVLdRmlnfJaeBIHf1ypiyU7w
AlDoy7wlzLQS+oBSoF4PlGagezYoZTKQEOZFr9qIcXCXF97EEEVbqPfXth+7t6okGa9WIf9SZK7y
JRjWlPE1cSB6SqNWF9h+4ulnFCFl8VkqzhPqnmF5tubpjSuMg4mPp8S7Q1cVvT80E77btsqFDE1E
CzOeS7t4NGLbPrexPx15eYmYkFcKIqqQ4/wEnODYl0wqdlzQaC97zQzN1hu3TW4RaFDOMWa/SZ6Z
ad7m16PHSkddhUAInw65lUcKoXyc+kW2rKO8GbeZhcL12sJBTgSwalM8nBw7lFgcfWtWhgtayW6Y
akW/K4xS/9yq3rJFF2vuYzxMbOpU4V1XFA7OtCpOwIYs51fxkgMSdw01PcbfGVZUKj21XkJTlGJD
BlMeUi/LNhWM0e9p7Ay3iJZctNRUww3Wo3c1SVDXGGbwSSn52ZWTcfreQ7E3Ac8DXaIscHyrMPpF
uoJyK5js1r2xloYaC1WyoQpJOC5e8ThPE2URN0u3mRzJ5JrdOtU3rlZp9KbQ/v7IRQ1DBhN7iia2
SIGJeE2dPSbpiitW1JHHoEP9eGNoA+iRqGkVJdQsqBPYgtl+0nczRis0RZ96F1jYiTzBrjmT0Jh6
xku6jNgflzzP7trZjn7Jrur7bezZ8x1YWHFJY6z51juq7D5/PB6+8wjT5kGoxRYFL8gx3wuNdgz7
RMjAXJQe5ozRvbA11cK2jCM/o+tDeyU5J6U6nYaMlVRIh51GIrK947jlhEouVlJrXSrf4+UOusUf
4gDQ59m25+mS+UBUdIyzq7Nq6NmINUH4fX//er/f7/xNcDH64efRPyP5eefFPDjW8aQ/xwj5SStt
gqvt45YD7Xa73w9Xn88c5h0jw3oYk4Um/DBkWeu6529r4npUY4kAvSGjSn6ZrkUwfxourKtiOwWg
cAIZTjtIOXsgJXG4fFK23rePH5l3JOSHVeD1Xfv7CSA4HFONKnDp/7z399+CzeczT+U7O8nDQxyt
CNrG6dt4PQQdPL8IX7EGb14Hv/If8m0agoU6syx4e/8PB9XDAx6vC9wYmiW1rQDS+GYJu7AJihtj
D304NMJqK268W22n3OcX00WyVYJ56+3qbbHRNvXW2oBs8onFunDX8LEzI+nJwOVQtUUXtLaa+ddj
RWUkU8TV8GuCtlDKfeRk8hKPJ6rHxjm3sTvdbXEA2r1rj5nyCMujwxvL+pO+GJNw4FawxzbRpIgX
Ok/aYxol2XfF7NluWTHsdchr40M+KgQ60G+wbhJ90V5aXfttt73ql7OxPFrCmV8TmwGLFs/yfOYR
PNlB0OJgA0EFcN0Io1A8PNMukpaVCtHg5LNchAxzBZGsH+fR2pqamNMbLcN+FlKCEB4ZuinClkif
RnrTbp/QWYCXuABoymuQI9nYT3fkDogzd+5NIHnwTDmUQCj+qKQ94iZTj06y6rqGu2dgmKcM92Oi
oPt7tkrsOV6pR8+OtcC7dSZ7/hU3WfY0LCqgLKlLtgLQq1wziPEew550CoEjhiCgeK8ODUJugqkH
0ru0go2ut9YwyCkd7tDbg7mi1eBI1EQNzqEiHvIhBKLlNhudnnSDuxIB584z6sU8s6U7HRQcWhxI
Krn13A50TYd3xHS6yhlz1GByKM39kGnJtSpMc1sKqGJtU7ghIbYkjmvg4pKeSr+HD3vTEnTw/3Um
SPaYzNZ3+njI71hnGkXFdJz05TeXjravW3KX6MplnMbaTh+mLZqrvUMOUiiWkuZo4Z3Zk78tb45u
PQ0floUIxlGHHN/6iEm9ls56DrocbxGgsB5Lhkz9ZoNri3ySlgmVdkjVjB2VtmEMX2hUNfJI0Kt8
WiVBoUyqZU8GmHNBVqR645l0kyMwitftaPXbtIoERKZp2hWCqukcUfymL0p0mp0XG+IW2i2irHhT
ihYqgySV161AadRqBw68dvUrt227p49fytORii9KiwTbwyoQfFsS/m1ayDK8v9KzWPtLL3oEqDps
urp3tsWsivs/PxTFIB403TAo4R6N1mCQ8rZL8Yj0Jl1arbCnbdMBEsDGVl98fKi3BLjDW0mRgrrk
WuXnmx0DJTtHmWMhMkG2sxWFeT9XIQnZ9S7tSn2jWzERBM7cABgxMy2IwBeQgsM7OWoraE4hYoVV
p0rNUbW/66USX07sE4JhrMWzbmD1Ax9h8nYnxUMxTfF9xGZj0+UoEmTexLBQzewKY2e9nfKyp+ve
V0QU27PYV0R3XIu5bs70RU8bCDQr16Xgur1A931cydJmEJpUz8sgd2b7VSV/rgpBdymfSInW6y2r
/kHZFXwLLOuUl9MLikis3MaCHGi0J9TuIbAZfb6BNMcGCAVtv+kRE30u+9ZQ12d46nzis5Un0APG
j4/v1knJm5MndYay/vrmUQ87HIUMj1JYsrz5OIf0VkP0dycyOX9zZo/y4UJY+8fHW3/f0cPB8YBi
YCxdDdVHSyF8cxOp4lEZqPpA63SeHIiRiEd/eEmL/rlwB0onmTyzWjndXfE1HXNt6LILxDl7VFkw
UxMxQq5UAZ7xaOt2krS3PlWeerhTV1hHcRETyM7OW6mccF4RSKOawEXptRbbYkU848eX4XQ6Xhvc
TMc8OVSnjws4pduPuofPG6c9ciOBTmOnJLpx5ijvfW3eeYJOIZ3jmT62MpEWkeflgDu/nlv3Gvp7
/GXWRRHg7CLh05NWGOWleVuDtfs0myUt42yYrq1JGUA0Tu2ZdfA7957zQDuAXR8hwTHEvl/ScQSj
VwYLxFt/7EcaSVOjb2Ur+gshDe+3GnssUf74Uh8c9WiNhikkj+DhlAg9EAmhklbDMZnO6a/fvdRs
4Vf0M6xzMkcOX6SuyFEHs0cLkHqXD5klkg0qNjOIvDRjwE2d5xS75YPs5nyTQj7bajIxeb5m7Yub
RNqfCrORS7MIZqvIbMoTdlROVdpBaJWR0E3WECPFtmJdWGDezwz1p1IEDgN3Yc3jpr6CUfzwSzvm
kujJ4CFFoIjyVZauvE90bXyCFh2/TNGsf9MbvSs2dVlWO71c4EnADxJIHZ2MrjiJqfSI2nnKqCyX
hdj88Z1/m+wwYKyNxWPxTdIzBFWkswYxfWVQal5xZefC2n98lHdmcfo60JMhpuv8y/rU/20Wx9cz
O2aKFgHxs+0vQ0paW5EhxLc97czg+c6oAdV+3deY2AUx8R0eyq29BRkFo8bsxOl1NReIS2HZLg8f
f6PTfTnljTfpDd0kVoXHgnsrTpvKM2E+TaRsPKD804iI0CFDP6IXGYdtNsjaDdIhGR2fiD2HgKlk
eKAjmKyqYpkqIdngZGlmZUk3wRpi4iZaqwc0FDWkuvz5C24gy0RrgzCcOsnRlEKYA1i/DttVvaBi
povnXYEvOhdb9c5tpgdAZwQbBx6vY/l/ndS626VU+jMtrkAEqnJjKGYp4OMv597e0938ateBeY7/
FMceWbuHN7q1oEIlRcmWuhnZAqz7lLLVqruqpBlS1BroyMVYQreqnRvdmLObvK6UgGRg724RsRL2
6sCSt/W6zxMavTNr9ffODhMhQziiGxJpj9etWjN7CQ68ClhsG/X+giT4VV9i+yfrc829mVmS2fsM
q+VtkxlmvemKari3DTcCDMD7EUH5UkusBs4EwdkATFP5rVC1cxqud94WICnozWmsY+I53lLUMeC3
VUcUUMhr972Od3gxzmpaDG7F0YKGxR3q8nWktYh7OrxVZk3nu5r6FkR7C4C05JWYvEiGOpF7dMrS
FHcFAW5ZLZPbGpgyBHJvSb7BUn5eNMUI0aE154blddg9PiePRFM8tzw77KgPzwmObovuGP3EUDvj
58bs8PmrIv8N5XvZElrbXyCu2yhZ+dqxh96Yk9fsRo1my5lx5KSW6FBzIzCZkhuxJ3icD88Dcmwl
AByTWpFW4r7us3onoizbeYMuCBh3vJ9mU6j+4GbJUzbMMz6F8SV39c/6CMQJlziUco2QPQMc7rZ2
MR5O7MI2nTnpm37J4zPD6+n6BCGGppMgqCP+M62jRSIwZM9qKu6ioqBY7hjjbiDueleFMREmhA9y
pxSje6bzefqUIoXixXi7RpSQjtYN4xiviOxeUPNQu5u5tsxbRI3muQXw6TqflreOw3j1kOgsvg9v
RReng5sPZJcTGV78bDrqyDVy0a9uM5q3AEBhMwEG9H7YdgJzmEKKrgWVBQ8N7khUPNlJl/yU0Ahu
BbQxRNVygqVJppDz/PEz8855sg1hJ4X6kj738T2oi14qndrgDHDKbttGSnStJKXxZayk8R1jwbmQ
mnfmOrItLPAeZEqh0XjT+/1t+haWEovM4oDmgBCeuYQQvkIzl6+u3sYo1Wy9/NmY2fyJuBJn2TrW
YNQb2hP5RgqD/6NmbZNt2iRpLtsoy1+LPCodH4canb2PL83pDLRObugq2WWqLADWt+1vZ1pgZkSl
RcdKo3myNZc4uY07qhW9a50rTr13KHLdaG/gQWO3djSADFbaZ6lBNWYAWbOBpen5jZsN/gzk+My3
emeMYNzEzEXnnxtgH61p2tnLW71ZRU79DG4d8MI9xQL352Lo8aXiqTNIaJDorKeyQvlK27La/vFl
XdOSdHNdU9mcxOFljb20gIBJ3E2ltWITy8ELK7PKfc8c4jNLxVM3lwPOlwNBLmG9iMb48FhulSFg
M9djRXnlBg06+deqxT/qw+DvOp/9vVIGINAXb8vO2Bo3DsPQctEUNvkKigIT1WexSWarLTwF2DH9
48Au3SQOwCS2+j4mChD2etyLjRfrIgoVb4y+NzY8dfq8UnjEZbA5OLMCe2fgRB2BZgRFPc7tY3NX
qpRkSsYRJrlinr6Zs1rv3XIEnwq3+zOKKjwI2pSfWaW+M3CSroPanaUqzeRj1pYbU6krFq4lMiUy
3qku+kY2qmc2Uu8sdt6YCatCFCMgeLbDWzZp/ZhLzeMwAOP9tiS+wlcTMKYKCIPFTxEm7NleWnvP
bMRlo1r0Hr0s3RAOYO5hjMJPYR3lu3BLt4vUkcN9/Pi+c4Jk+qEE0Xi2qKgcv0BOshZOC2xWQi3d
AWy37aE3biwPvIeGCjpLRmwYSVnZKoknhrOdYwdU8NgKDM+2HjmxX8nC+U7EA+yJIZnZHqv508dn
eTqsm6g66dHSfiDk7bgF7xYmDdxGxQtGNMd3u0iws0B3CWcbErHfFXay+/iApx1T9qT8F5ILAxm9
j/WM/jZaMgqT5qMQAVrWwtgAQ7Ih1WdDIGcj/4ZFjyDOJmrdjZaZ4tIqpnHbSjILh8mI73tV2lfI
Mc7qPU9fFHx3vCmUYmw6VMfvf6lUGixqHaoIMMQmgJzn/MqbJPsW8ca/rq+Xu8EFl1bb1KxLC8mT
Kh6oSZX1tmvr8XNq1F4VplKLng2U2zBPyCHJLqdFdi8avYRfH1/E07GZ9hmDIqtoSijcwcNrOAq5
hm6qCjLTgdSZQRZjoA2j8ogrVQfPoBIqoMaNS7xigofO17TW+ePR2TJstE4Uk9GfUqQ8PIUGKjMr
bHikMm5+OIqnXXm98Qv/VnemS3w6nHAg9NTMq8gmkWsfHkhJqEXwPHGgdoyI0c4z1AR0Hj6+oqcT
KwM/OxIT3eGq6Du6om1tF0VlstVJrPoraTTjDuJA7ZOVca7sdXokhkYeNHyf64h87H3Vh5rWuq3l
VBhr+HyIb7cAUeNLqVsvH3+n0ytHrcCmDcXlWfsLR1dOsDNe0wcIUM2r6orynwhdwjA2Hx/lnXGO
niCr13WhwCL9LTnqby90R/iVoYkIJ/SYezdpM42vMfVlLGeAZMZ+tp6hP6LoncD5Vj0Q00LrhxAI
L0vrql2AZGfRVRFTcQJp6pyZ2U+vNvsFDRMB+wf2gsf6DMZmLYqKAvOvKV6ivNCBs0njPnPz7vuZ
63C6uVuLHUy0tOss3s6jR8iA48e4kSs+TNJuq7WLlvuZpsvLHsTypsvoKNJosYzAVic9jOxEPvay
jZ9Aeet/jPwAasEWj5IU3535f300/nZPsooCwUi7hzkOkY+pLtPe1uP83H523Zwc7mc9eDqIAtfi
MSqOo68cK/0coU4rgkpv8y8eU7+funRZIHCj1TLVjBrEIPDiDP2LwR4yBJgz/Pz4up/eYer1bJ/4
DzwA4HuHXxUbOd7TFEPYAJhtm8zsBilf9MQ0iHNX9Z25awX6kOPLypsU1mP/G0l3jLdlVwQuovg+
tEhnTf0lLTrtioicqvDHxLJ+F/XipD4lK/NGE6tyzHJEtfgm8a06Ar8hI1IRfZYTfHwh3mlcM0Qy
gCH9JVXcOGYwJGMXJ5FRsDeyzLQLiNSqd1iYk8dFs5RfwDahaBU9SRdT1g2fzCojscoiKddfuxF/
TOVY6368C/pqUUDmc3RbiBwpEqXLy0BOfYF20yz3NjD2P52FVqUtpi8qjGwVveOvrPFNVLamFPct
VfnZFGl9RR982bqJpZ6prp2MphyK1qYLUdrkeMf3HoKl2dBvqgJvNJJwyIx4x+b8jyvJYF0tTHpM
7zgc+cPh01xFSjrNIyj/OC2aC0C1XeC0rhN+/KicrB8osFOF8lhCsG1lEDw8Slo4yxSBYwwKt5q+
iDw1vhhARZ8cQ6p7hP62H9tqezEB58fqs9R/fteoB6+xkby6KidxdPho8OrKZkOF3GStonoVz2lP
NFANpvbjb3qysON+uatwfu3jr2/u4aHQUZaJIgH/6jqzeVn6la4RTnaJtwCs/p9zkFfgDjdQfRNo
wrI6PJyE8eM1A5viEie/zwKgCm1CW/fCHl16mIsd6nk27ED9GYHhEtKERZbtkYuYQfOIEVwBECut
fbj/+DJQ3OfIB0P125nRNUACQNvpeHZyRyYdVxBTQ6WAIJOxB+QbqKJVTQQV+ugFVj4RajKVRnzH
CdikTuOr+FG0lORo3hvmSxqjxd0l6AR+LJ0xX9Ge7ncCmo0elMCIcK2UFVNe3FgzMAi66gvqH2/p
mByKEg1+rPX3CCrsDseWUK0HMk56BAMwJ8qASiyBcIk2t49JBJk3MOMRCEnUjTB0nXacy0sWoeij
KwbgAKc+FUg1VshR7kaSjDZVZ+ZpmHCtb6XiRRlUmEFe9cDEcr/uYNP4yQKPY5eIbCGfATE3LvrB
bm/pU7mZL4knGFFX90YSoA1QfmROOl55CepWAAmpwUMax6Rd96OjfK/trnqOnUgno7Gdv/aONF7i
rFa+N2pqIbc1rKT2ez138L9qvXJLuq0CBcMcGzjErI7E9bBioMJm6OAfsrYC9JvjHAM3H3uZsl/U
JN1NJu3KXRnbyULqTgMhz60bIBBkGqqhInXve4kVg9iJwtC/NgTWMopX3XyNX7XMfKO3ou6uivFG
BroWm5gEZq1BADhEo/5kNlnJl0uJIYhVGwAGuGbSRDI6oNAemLDvGtHq0p9YszwimdfxJ09q+6Wt
xrIKe68jQQfZe+twadtFhFG7NjksbQbqJT0HWM04N/3TQuTmY6m6iRtkjeiqbcFTEocu6jHgqPoy
LZdLwyobjmlV0oHomdiIzqCcHw5Qagefp8y22FQVtO8ItiJ4baoaiH1smfUp5MTrKsydpXjJFjnx
dlMA1f14ImzJ0NiO+bFnEXyFMKt/6r1yUf0uHlhlUmvOEfpPY/1CmbOfHjy1F085hDbkgoirFDL0
TIKR21zVgk6T2BlSFlAJOitj+FSR44vXoZwgWEDFjh1EgglBQ+QnZk8t71Pix9HofIH4ktWBkXju
bbO0w7XB1dSC3qGORuyMOU6bhXtFlq3ALx/UxZqdwcPozH6f5e5mrmtr8nspGIs/HgremceoOzIk
IiwDDXa8n0IFtNA8NiHxqo17V1fF9CCl6p05yulSifHGZZRnRWyvE9rRFEM5QS/VJMPLNRabbFy2
kemR2as+WrG1dSrrCSHOdeYugK4wKM4m7RkRq3dtOZwpFJ2sD0F24VrB5UdvkE3k0ZCs6Y3bjTo2
uciYo58YVGVY1Yu8EnY0n9kKnV5aAHiUfFz4V0w63lEtfzTFWLDsWynzjbNrjCL63UjnjzHz9M3W
HQ1LXszGNLcP5xjTmy1HEj8TaHaXb0czNh/TVMZntt3vXDbWICwo6X8gGTtuNUNlhfnfUAtpoyEn
KaVdtgTLrdhw58zG6Z2rhsiJhiVyO6ikx+jH1qBT7pAbHVgu82OeOvM2ahC1fvzYn+pAuCO0RlFF
rBM0tafDy9bjQpNZSsw4yPCWlKoKL0OwqPmCd4Pg9Jrs1SH5slo3W1/J5vFZGPZYB5M1ZkSnNKLf
90ZfDGfek3e+POtjWoI2+wkIjUedOJmIwmyHEchKW9kb2QOvyzXQRx9/+XeOAhsBnRXyF5oUx989
WqaszXJ6KV5MhIuqdqwvPQKIPj7KO+88i3GUU8yZsF6pORxe4tYhUqywnYYlazR+0nNyl/zBYPTm
9TMCumnJZqbR+tlQhfVFTYrxlyQquaa6vrxi8swqJswi+/LxWZ2udbm2bE2pgngWnQz98KTMzLWX
vqDYoAmst0G6os95Pxng09T8vEzW/AXFH6AuB9NvSXtt//Hx33mRKCm6K7aEVShanMPj57qQxLBS
BkZcaFzUFSEZ5KhNgVrA1/jjQ9FYp+ROuYxd0bFe2OpzexgzrQkwH5LJCcZjQx0Za2aLu/rjQ52C
K1buBIVcegurbuxYXElkcRGRlM4WIpvlPiEs6ClbvPlLn1rJhU7Azae+1/LPcRSnNId1+7mXRpad
OYs3NPLhqpazMBAnI3fwMHEf3dykgTccpQhibBhu6eUcLerXJO+7n4U7851xLTmdP4qxcq+grxlP
ZZu35ZVKQxAvFJr6p1mx9AdX2sUncHR6G5ChK8CeMMIa/rBY1KWNLnFu27E0rc2yjOpL3o2TQbRs
TH2eQIjytxuNrR7WcZ0ofmou9pnn9/T5AVtHq4NVOzRq5tLD56fL7KnRAOsEuHKykC2FGVQi079i
FHbPHOp0s7QWc026lVixkEAeDUaW2hg42OA0z4aR6petqi+u32S1eesatMQuKDo0qLhHS5xj2r9z
5LXwjn2LyiDN3qMj262Yca2QIzXpY/dUZURVmNokt4YjjO96kk9bMxJ/3PtAfUJj08aDRB37RItH
eoXk6YHA6y6S5hGEGOsZgpp1I6N0Yd2Sn7PWv1WRDx7X1fzCKM9tpPPhHbdvaaimKkS9JshzTTyU
7kIWtoZp2diK2O2N/RwbcUskn6Eg1/Pwv7p5Uzw4XtUzhnZF8ikdI3YRdaNAUSvY0Dw6XWmGmCB0
/IAt6OK91gvxq5ZVe58sY62GpZWk3wjn8uDMElT1SWLmJ220ctWB5DOlZ6+gZMWmies8v56i3FZ8
Uj8FirC+aVtfuEqphbaJJCZke2P+VpxZVhcZsd9kpAsJtFi05NGmSz5/bZXWScJmyaL+YopZk/gV
o1T/p6McpHRedVqLaGjYTqwvzN9qm60FjAdyEfbKRcpr6mE9xgJysk08BeHHo9w6YR3eLzSj60IO
kw5v33H/NMZF6Krp0FO3doqbXMcHujLRWvJp4+5i1UxhdnD026jOITB+fOyTOZvayBrUwWtPVZT/
HX5NrIwK2pAFFBBNkUs0BiLgA8b/zE7/69f0n/Fr/el/voz813/x5181qVRpnHRHf/zXTfqL8Nf6
d/df68f+z187/NC/7prX6qFrX1+7mx/N8d88+CC//9/HD390Pw7+wEY87ebP/Ws737/KvujeDsKZ
rn/z//WH//H69lse5+b1n38RaVF162+LieD6698/2r/88y/IIn+74Ovv//cPb3+UfO42jV/b9MfJ
J15/yI4Pm/+AFKrBvGHlALJjRS6Mr+tPdH7AuMHCmPU3Jc51nVmx1U74kPEP1Kyr8o6SFuKudWUu
a6Jl/vmX+Q94vixtUaOhZFmfpb/+9zc/uEf/9579R9WXn+q06uQ//2JVfPhgYt9Y66qoQFe+PCKl
o7IWbWV2cD1hoENGw2U3q1OGo1evVW+/FOrMntOJK9JFB+wKN33ndF1odEUrSXCeYDm0jV3ZjLV2
++gANZVhk4/xeOcRbE//HD+anvpIFVT3sum0KkOcQMwLRclJz1Uj1GSzrNp4VUm3ue602YUDq90K
GhXO+A0JOKPKZFUTBwoarociSFijBu6RK0UbN8POOSkauaiMyYAXZVETykxklnFjWonyfVFS2wIg
OsKsRDY135jSi7/nyF6yAOP3PASVXTb8vtKMRp/ozbSAlxI7zQV5jUnpm/lI1TKL9CwNQP17Lb3s
qQNXljkjYuM0EcbWGOza3thqCjVZEbk9X5gVkU0eBMVbMzFrbQM0Pb5rl877kVBV/IqO1X1pIqAT
9KmJ6iDjUA4Ukljj2F8j0oTKZ17QzvIzdvblDUwZr7wcB4IL/aqmlR/2SMLdPe7ruX4A3GN3IVD0
Ud9QvyB52Wkcd9moQ0I+I2Z296mu8Xk/WHXSQxXO2v7as5EscA+VAkd3KvvlEi+dkHdSRmqx17Oe
4NCG0MAr3abSgAxsnL5WceT2W+G5CVi2YaqipzrJBnM7eii3LmSUgJyLkVUZG5FK8bMlOptMWUHr
OyHYkkrY3MaSbXOX3FIGVAaKmpOzkSktvSBvHOuXjMhhDbMxHeXOXlMeoU3nOmU/1ypRVrhxe5VZ
FrRdzeYzW9eIxAT70sL+QwAsqmPeAcMJJo3z2lnSngb0pr286GpFeaH4lo5QS9P0Sotkcq90qfzN
hvhLl8aELCZSU/Wg6EhWxBzhpg89wNCUK5SLLStrlmjK0rY09MFJPOv1RIErN1XArc5sWfe9OWRg
krKeWg5Q76Xxh8JmGoO/LHW/w2PxlTwZQwU92le/9E5JIdAaHYFoi20tnwWJw5ybpqXlVjeIViIB
lUzKgJmkfU30MvpFlHp1xzym/aR2lBVbYsOAeJe9CWNCYtRXfKdwnGHXTJrDnpr2KdoQUT5HKvOu
n844G/1+qpYfpmI1d4OxBnkJ0U6LD3Td7UKWsFSw3URQZU30NKthx7WGhK6h1+mqqzdGsrTHWaVS
hxzmKyK16Fc50j7aEderV1cWwcgND3DZyAdPiFlsjFgZfw+dnn8i89SJLwkiUV+EGPRlG6ervkwO
GcnDVmx/7uzO+1o7DmFzQ6M56b4ujK7eJ2NR3hFKquZ+Wei4iDo8U2y4Ozd+hZ2qxr7VChdbbTFS
BZPCnUs4g/UYB9E0FV/GJEZAZejUlb9kdRF/67P1znhFlpq+0qot1QH6x1ko2tj65owzaSEjneev
ieGuAiotxtzsZuUXVeeIGxzGM0VIujV3pDu09qqI7/P7djLbKDRUxc7DyF3iCxN1/LhbGZ7dJm7t
qdhY2QjDpxe1GRMKAVHdr7LFpp5fKqSueihYSDvrUV75CqIHsETeZJZUlTo6T2kVJz2djHz9hl6q
1KGCf4nk+GJIbyTxiKtHzvbIO19cAMhua0REm4JA+QbUof5WmoJK+jhCHQFMq+PJ66bUWOjbufMa
rht3hNw60r4rqFn/lG7XXkHpBc9KsbNCpzY3UxMiZTPuI29etI096WbkY60l1B31GtlbQ55Ubdjw
ulUUHJduBAPdsymdbTdD1uY0TXIXJWqyb4l9guSgO/E94dogWqZo6bcEpzAkC5PJxyWytWQ9JGRJ
pKld1VddWWSlL+YsJmeNKYieAHuocusiQvE2JPZU31MXZoffp0RhB53wnHuJlHTxrcZO7LCAQq3y
PE/ptzRVyQ5uZaW6IfuF9BH5ZQeyDHAZxGSd4Oc8dlm7YxCmHM1gipaLKaNvfXJKLNfvlLIjGUUr
FOylcZ0Cpsz08imVSUR/ulMt4uT5xxyok9o86WntKUHb5zyAQwq2jVTt0vqGuJZwkM4c8p50A6db
o5PR+7G2h+TupSoph6qWfXOtCBng3hylNY5PkV2qmGRtYnBfxq6sbvtloQ2B5svZWxLb1w5uZv47
m/Ti1pps64uOYu1bQUbur0RhJCRosLZfNNkrJP3Vqvo01ZlHCLRs699mbCW7aXHqq0Jblu+ppvc3
Hgx3HIzQxhGDiqytQyGgeqzyO+1+7hbtmZSRGIa1U+e4u/j010gYI0HRRFHf56my/M6Vbrhkp5+m
QYucbjcWuAQC4o69O1MvCaXNVEj8/gDDhhR1hCXgcpJB21u9wzODEA+81sJLk7JrGAdjxdrYj3kM
thdqZuQMRJebOHdNcvHIYp/YTfuDlas3SSGSX3JSqMdPosH+axXF7H5egwUBpaXUJW8l3vM4UMjg
nXN/ymDsaEzxQ2r8yD21S/jgQhvlatTxsnxaltKaGl+3x969jj1tyK/tWAEQhvpkiapHuyCeGw5e
ZvIM5IT7XvQ5A8voe3GpanuKAYX6GXC1qwWO2RJpgWGCFl5OJfTGrYVbXFUECba+s2TaL8eNx/FF
mzHVXtdFVCiwEVPSGafC69Nwxt1mrJ+cl6CYE+NnXChgswx1LiWFCduMQFT3KYjKZerUlbkz98mz
vXSkXkkFbPZjNw9VHRbQL7OLKB1jG0Y5w7sWlBb781sPSCG3fZFD9L03TbmC1jEHXdR97SIax/w1
mC40VgLkq21rWYP6KnLByUMORG8y2xmI73DAUdONvuWWpntNeHk0/+68Sc1vSYm1221HMHx7k+Zx
TWqxmmfePvFyjfCukqXFNIaLWuH6xq/dO1eUJ2gvIn+u42t9MIv4Z82G0AuTblK5TRkmB7SaESdK
ok40XkxRbxoTjZiY5iIpiH1xGecD2ESM8OoStKymlV0lRadeRs0Mk16deXYviAcT9laoS15Qe1pq
GqmLnWpPUl30dBcLh5UwD7I1fXGHDIR4ZVljKuCUC+F880ZN+zpFyqTvsHpGv9UeC8muyjN7ZpTI
Zx0AlIpsRV94mMNuKPtu64rB6S7o++TznmtO83RWhxR5b0tW4F3GwFNcJZnevyqsom/cKXK+O9Ws
OvjW5zxFCCSl/t/sncd23UiWrt+l56gLIGCnMOfQe0qkJlgSJcL7QMA8/f2gyuwWqbriyjvuUdXK
VAoHJiL2/vdvjsJT/hrPTd6QGewaCbQn20ntaIMqgn0mG/NV543MCdfJgDrbOiS0XjAvxlrO1QSh
9YQPY5OBnUj/jT0hnw62Gj0+dUPP8VcQs/KupTuxzA2vgghvUXT0x4lDXkSMKvspBgYhflroJQW8
nxPd7pQbBExnMntYKU1WJhHTIvzQ81XJ6khlABDe25jTwoG2sy7oODcfLT/3+b/C6h9ai2L6MIGw
2eEwzwwZaxBBJyYUu7jrhjV7hdtZlGGlmCcHHJHrueywBQhGKmoZtY1rpUGLMXkbjMzHSXjza8c7
M7BgZ+N39ewzrGrA5MkhQiOUYmCY1IBx5gHuXjoeYhirTKeN3eYL1e06tefWXPUFHvDJ2obbrBXN
iT8TZBCWHN9WoKapbC77ZcBBva283jwv/XateHiDlsVqchUx5rhTIJLTeQuBmzmlHVvt5mVYa+MJ
EDEnzFBFW0M5Av2tzRSmM5bw0QyVF3U8FhYvStsqiugxa3+kXV75cU/+dgEzpbPWIUICRm+xjjjn
kv9hwCAP+9ZV3hSKVDoDs2olJ6JTNtvtDHWg6/BtovDs1LSTAGMQjfnLKiQD9x46/KPDIZocylLk
+h1JhYl9aw+WILfcdLVFd8OB2t96aJe5EBQIA8ylv6Yq/wsf/JcNBPl//u7Rf0MPGMi29be38MH+
X/wbPUD29y9mrEwb8DjANw9tyN/wgeYZ/0LVAH5AeYjaBxev/8EP7B0/AD3A7YMhlbdDvX/hBxoA
AuAO4xummcSOkS33TwCEt5gyshq8UyAqAmsxn4Uz924WxqCsc7WMOAi+0OMqDuRgRFL/yIroLeXk
51UImIRwAlaCv/VPP4pfgLrcW0guIZv+AAXogIPwxby4RyNbrohKvvvl6f+FkPyKiLwz/OFajJ12
qqu/67xxk3oHiHjIYmQ9DOWBFOSs/7yOyjEPsmnn9jOUzLq/AmJr7YOtbUn/WgNmO/fOaPvdaTlW
4/Kp222OXc71dh3Pu5py6KRdGNaH1kr196n2GyFiS6GqvPnzD//tTaBrcQBxyNj7qel5NzLbwHZ6
bamLQ+c/VtW1RldKAs2fr/FuVvPz4fAVktVloJ6zmH2+hRLnhv4SMWh+WLX8uwna0Wzblb3jF8ty
GLYmahIqpNmI9O2D9/L77UFE3e8NaQFv5j0finG8Gudqyg7epvT2Aq7WcIfkbZTnE+jPB2jtW8R0
v01ItwbLjtAIBuPv5a+tViWZCS3kkLfTUkVrZU4QZFyRfxRx/PtdIb22EXw7rsEB+9Mu85cPG4ig
r3FM4EKp9eLUkxcqELuQOv8jTudvS4gkATyIDBdHapbRb1M2SqDGI5UlTnvtyPEYm/5ZQ20PZ+iD
N/X+4eHtA74NqLgzKhHOvt8SnHzbMMnPDw2eu+Qwbrb2D18POgViQCEvMOg39vj6t19hiuUvTlpa
GadL5cKzR7tG6dnFH3zsTPjegKN8BjD+oDZSuTIwA3XdX98vr8elOxgrP6e9T9LqSqSNa2bXzgg9
yssjnF8HOEBI+aGmdha/xC7TDas5W6s1YteL+aHaCIGJqnrQ9UNp6xu+bWk2qnDwBR6cnTs7r3Lt
xDWbKy0QXkH6MVWj8U1krZvF+prqN8XOnYgyN629aMXx8ODp7iZBB9HcB7T4w4pa3EIEIyfTy4I8
E5PEhEbZD86QGVNQDJ5xktbbXJ33m+bLyJeTvVCs4WEBnRo71sApQJbO3ZoZV9RkSAFRNuv98qno
QRTCuhT+ci+cdDP8ICNyXoaFyLAZ9SrmmaGNAcDEDynVLUa+hkn6AXZNVelMy3EPD7xGJD4/eOXK
D+08X6+DbLH4iYsaqq/9lA56MHrVMBNSnIx3zpTal32iyzGu3NpyQ9W5hoocxu7GkYcJKps7VXI9
TTVgLW+v6aJKKOLopKZWnNj0Tn0XaSfcwNdn98rpJtXEarYYGJNY79yqjgIOT91Nrw92ZqiKvoeK
ueFHAS9x0n6mo6V8yrNUYPPa6tCy80EyFMqXAUV7tiH5CQ1p0+BScM8N/N25vGi3zb7xOjKkw4xG
mboLGsESSNQmFVFgfdOdkevG1eYtTSXoHQPS0AE7NzCLm7svvVjr3DwxVlcfglSv3FfTzsh/pz3U
ge/cSeqhKvbMAoh92wxN0tLWEEdcLWWZaclNucGlizPoEnl+SoCmnxbHYe76r4X5k6tq1DKPEdcg
+FxxxfUBjVbS/ZBhjtHc++AhE01OGk2F3YLMWoWvRf6glues3JgQFguhW8SYivre9YoWbqaY2iXO
utJDPozxThV1zSzXXQa+JoFZ18Nj2qmctgJIaLtQwPojEo6ky09cZ0m82J4V+FjW8AUCR5bdwTZa
87jWDfRWD69yK6isZsLYzW9SHBjkJj67RoNPr1VX302vtr+6pEpg3yVBfsn5hCQXuK7WnswiN+5Z
05t9MjiiMGJypeqvtVMXqL45JF/Qe9PVpqOrXvm2YB1uTWJRabc+3iU1Q3kVjOaojzQaduaeSiaP
1SEVmC9HBR054hI+pzUi98zgec16/+zb7cLn7Xc+TGTkKN4jwNEOX0m7JgyoK/XmxOw7mPTzhPAX
yDppvSgzlX/eVclKfJyjdJrBhmSTS0Hc73Vh80sDndT75Zhqy5CdLimnPy2o0F/Gos7TWO8r7V4X
0s6CMcv1HTNwIfo5zExpW7fMEyRs9JUKpU/235GhB2KypF1LsMZVGXlcFJ7+TPyOafJcFveRZEH1
3NlFl0apZumxBhERpD4V1bHRqunKc1cdQ2Ee/QWOfcVE3ynl4yRMdefJhvS9rXF8grlqfRmPvVXI
85FQOLBOYsp/mMvUz+Hsju5V0VG/RELzGbymWr8s99kykV0VGQmY1GmfmR7t05oXryXnsx6bpTUD
s04tYCskYbVGhiLHLbYne4UtseAbx3iIqMQAY3+riHYSZhcldX22SHO5R16m3ZqjmutI5VIzY9Vq
9o9Ua2ARdqWVDSeeLx3mF8RpyUhx4DRxJc0KXijzLGS7Q23qO7nSuCJzpstCv/EbbKQYTpG1JvoG
5aVcujHgeG/saKqQBQUa0TfDAayj32LotnV6hNKawvMtQNvDUVMIMwfMsLXYyrpiOnWzJDkyey6N
iGC4at3pnvmXYcv9MvYtbauvUres70F+94HF3AMFefMwEdypiLMNlrbexwog6OxKUFjTsEjb8Ws6
TXBNltqqxPlEoJl5YvXGkoVZl3k/ZqjnLLVixJSLgYEDeWEdJhXaAlD8oHJn+wy5yTdCbfV7gv/K
rruohg7UaKo9VIKFVxHjphkQgS/xsc7LuF+MLruaUg+HXKueFCYl0DyAHkufwaAsTOspbSbTZpg2
5a99oWXw1AzGUcEkjbQ8tRrlpVHhDWzt84ZHMrM/D/bMqvTxR7f2jCx6bWs1XJwXcVMRxAg/GDIo
FtjM1p2goOz4PnmYEROnYashzKzZ9iInSz2TjDmPrbXJp5Rjz2psrLkXlwGJue7hT+1IWx3SMPWY
xdZ+++y4hRRBRqwbkvgkLXJs5mxzH+6Y7jkbiuLDoAu2+OceDIwy5ZTw1XM6iaWNi9oj5SezCzlF
XdI7JeK8IX8irJiNJ5nT9nsybSmEfmYmxlm2OJBXTQJB3BNItlD+yX6xbttJTQ8YjwPTY8tjfC/g
bpz7nixLSIV8UWCTQtsJ8/VMGltXZyi0ZvF968oNqw9KaTw5ktVXkZEPDAOXesofeqUDa2gDtt2R
J8a5DMScWl9ru3F/rK6Pe4s5Z5NLOZMuIvDVQAEB5X1Fwrj/43my22++u3lO0Ol7WTIaq26gfsBv
BNS/W/m06tEwYgaxhnHC0Il3HApHac/SNbYk6EaDMMXM75ovWutOPSOlGg4LX1zxBBjCzotdNzUH
wG7xRS0t+0/fb1RW3En3Qzldx8OYdbmdyMpql7BX/WbFuyHcq6PMERB9tsggHBmegx/ChH8ealFP
kaaNOJ/R0EyfKvxDMQUm88SK7MIY8PFiAMgEt1D3yTKRhpdY1rKFkMRtchDb6quVJ/vicMfcYjFU
+fq9AOnHllTTO8g+PjK17mrI1eIdOX3bER8RM/86LLWxhYIldToNxWSHbKz256q0mEVUUmaXvYSv
DL/R3+7wempA52aCGECF55fcRh+BjEKSsEUmTHLXVkvC9w0b/IGR9hoRKerlh5z0LXmwkF+YJ1sy
qJQB3u7qcNH72fRF9TyQ22bS3deN1iWLR+HUZlQxSJiOpDkaRtAmsxiPG3uFiNtZWBeM76gHzUHH
wa3L7JxJMv3PI2O3bjsKLbWfYMRhCq5jdZMdWrz5bXJOqnUORLp5a2CN7nKzo8W4kjF/eknXccM2
WMPsP7IXYb722QqwCNnPbwg9Tuwh0ItCXUyGDTWgW2v7zJ4rCDCM1n15XnHhcz52yDFkXPf4G2yd
Lw5zWjIDsitRvCZeNziHbGqSuM1ltx5QoSc3ukooYlZjrT9hLDAZN/laaGV6kqxI4l9ln2vrI405
rko4QtT6WaMX2stWG7K1g01IBRpN2T8z31wtZstFzhDiCrsdQFnFFKm7EjiBl7cgbI48GTNpzsfS
2acVuMjPT8ghfJB35HIajmRDsx77gYlvVJQsuxAwVadImAtss8q8dPNbD/FJT+xvw9zJr4zVx1QL
z74Ij4fsxU2V92NZNo6jdGkz/Jb7urQ+SSKpuhA1s/5s8UvT08YgnOBS9ONmnAFD5GCoq8+ggHy9
0eS1lyn8EKxx0Un4Yc1JfbFh8Uk1zphN+TGIpYZaooBybgxsp4nnx6WTr9+Uufgi3uS0fZF41nyC
TS66I1MeJiFGXvbaZVGwyZ74ck4G3IMn2wCKNTjil8j1pGmTMaNN+VEvKkN+ljbmA6G5Y/fIGhlr
PZXehGrGIRYyPZrdVpMsqZSYTzTQf/b1pnMxxJ1sZzvYS67mM8dv2caN1XPmM2vsh+bodknKvmNh
esOGmvgP0sOGEMpCsz5pgj7ymMyNu50tjaa/+GsBgl8X+jyfOAkBz+FY2YMaAzvLZvtYbKmeI7HS
DeDoejPaeJQY1d7Skyv3yiQ/wY/R9rOB6HIg5Nf1VAqq2uAmc1fUOmETasQbBoy6tsYfyGSb5TgM
lDhnTWIm1VlhbEYeNfjYW9dWSYDuEecJcev01CFXrrMW+me1YVIQ+aNml3PQlcgpTz2KQ+c513k3
0TYLnMLIsPHl5ahP7L5yYp731e9nacYCE9qSANiGuUZlNlZ6MzAxWuiZtmmOq4Kw1oDEw6XcJzy4
5RabqVFJ1iWG/o3mjCwdxLW7HsAYRp7mghG9B0+EMN5iXVXMPuLlz9OUIA1tZLtOd8uizfXlwvk/
XROvq9HP1BoxhA62fPeNPmx3yp+8mwXObnusHX14sWt3m87w2IG+3RZi/qyvldpIUyWQ6GQda2lc
Tnqr9Lh3FxRW5AWm87M5k4d9QmBdi0Krnvo0SK3EMO5kidcELIQcD2Mv8V+NfOuqM2ujM7oadd5U
5PI29TPoOLVzmAcM1K+VO5TbqaqHlnpa98aSgFVfqzDAY7rUUx9qfsUwmtejIlKkORQLt7S+C1Fq
/VnfJRnDhmmbu/m8hWGkRTK3OmpAXXHApusyyCtHDBISFWrBnh0gS9PYmNGRXrdk4+JPXWTbElQ5
ssrQwj3M8IKkaffiRk+MWkGArKfkTJiVZ31qLZ1DseoS9c1KHMqPXHifEm3FtDXvHfUooEFM93bX
IY+tlMh+dAm98gGL7/HF1GBckrC7wvDxcq084hmz3bed6nBCKrL0h0RJNkSWBmv0O3l4Kvk0zEX9
tOJ4njNOyjvS3zczDe22hGlVDjM9igVw8N1b5VKc1nqTv5rj1mthk3W72UGrC6TMMKia87YetGeN
Kso/Xfq26bAh7phX5yKfnPNmgmhAwzeVj1YjfS8sZ3MebizPzB7Ji0rbM6N0q/K0qWWhBbWuvM/I
nvvPigG9OtCcYv4tbR3vG4RDDMQJocfVIdWtZQ7grVNyOk7Xpyf7BlVfS+VwuppDNzPwHBT9w7qY
y0WFDzTpwkWFjh5yyJ7mOJa4j/twlx4zyK5ZqPGX35dEUqdBVtqjvIRJ7DT3BFk1+Y3uD415Vmyb
HC+URhsyBMLp/fSig6bxjdxMFxxFdsqJ64ZmIUpRE7eBNN2tObSmk93WdAoyaNwW2NzKN2hv4HM1
XrQ2MRlx388eDtW6WjlW2t4yL8smW43zPKVNfaEyI8SQ8bKXhoNC/3exGnZzM1WZRzpFWjr0cGSK
W2UwrUPzgjmAc4MhV50cC7kg5XMHjOlBXNYeXu4oh6OFQdseB4xxVwTF12Yv4YCV7AECMTpVPp01
JzGe8ZpqFKYLMLC0E0mxmQUVjrugFusMocZzE53pMj3nzWq2w3YBZKsPDPy12sme3SztHhhha8WJ
SjXaqpWlaiPVs/XxzE0lNLxV69I5qMzVkSF1ulKB16WQuBcT5UzkFil0gx1v/zJKD9yZgRv981JO
4tOcFduzU5nm06xI5zn13ALXJRt7KS/QUmbUJ3AX0jzsZLlVN+vSWKwAMU6RsjerBW7IIOZYZZH6
IQ99raJEc6CgVSAV+mlK/yTQMfbeS+sL1m/a1+kl2kVRBmPSGGs89aYsTlZV2jfJoLlfki1L7pwi
SZJzi8TmJUrAeY9bps1dYE0lK68k6ssL6GLG5jjQtZ+hS1jk2VhK6Nmqz8rAVs12lqV+p6FIbXhB
tBc0yh3PGnPtagTII/hmeMhV2VJ99Q2awcyc1Rdjaqx7apftPqnLjR9uLN4Ymv5oLLR8s/raWd3y
TZS1PUQZ6KQKVJ2PpwYaIhKnDBZRbCRt/8hwR38WCe8uxlVkLANCynv+sKvxF+3jXYeJDw/owhuq
ER7bzhoJTG81bjCv6b1IK3oOxXHtu/u5bz3SPbP6emnAbYNB6uWTvwod4ma7ND0uH9k4YryUuDed
KJolWOCO3Q09UU4Rioj1e4PxaIUSOHUuy0mnzicuADDPbRznKq8SaR+Vg0b7MBaTRqB6vQ126DvD
cDPbiqOcTDX0uduiveZpTRflZfDU4tZbTTMiV7Bi4F3qkB8Lr5my02RAKxLbmWzo7DOgAeqVFExm
7IxuCemg/PmM5bOtvCSDnWVsLJf0D6e2LuxpdNOo1KuuDvRh7YbAc3K0z0ODqSYs0bTwjiZFA3WP
42dMlbL5i1ELIwv7poVFtrVOFo6Dad23CclAk3LcNloKi5dL2dO/uqnGplc0WyMjUhOAG0wp0x8Q
MscXH+FoF9dTlr86ooUVJwhJeJSdvzz3mV5f+31FPLo22/J6MZGp7efTiEGZ0J5JAe3LqES0T0R3
6ti3LWqHR7uTDS2jQVRcMJgTLDrpw8+MkbTZuE1Vc7aeo39snyRYq77HKulnObboOZlVCaWamSTe
S48EGxw1z7dzp+89nNfyzj+rxGhrEAP2gkk222rFHNjUHZuYfBi0LZit54/VFzKQ871rbQw4n0QV
+aEFocwgG2doX8a1bKBeda3BTrEk/Rrg4ArBx3WcHiWytyr81HBO+1bNrY+DF3TN0PHYrkNRLVUS
b2vT3K65Xg+s7pZKeaDHziOFanzEsE5MWTgb7Ktnfqvqe9MFuZgKhwO/1zP3Ac39/DBNJmzQIS3s
eKK0NCJSH+kPhSRiGgi5Ut+zzMOnrXdnar82/ZrlJPgG1HjFPfFgZlyJ3jpzhjQ99KKB85crDdJl
2voJdt2JM392KeZQr89FcV17nv8swR5eu2QeT0yThMMYTBnRN9xzDWOY1YcWc0ihKDohtprzdUsv
9rBlqroGYUsupL020KKzSn0xLdCig8spebbBSvtu6xg6xPBABBSIomOT2dpiexg8qZ+nWFZcarPe
Scwzq+27luH1EQDOjk/ptkzP7TTjTbYgePzql8ua0UbCckTHZBcXNPJVfiBdq4W4KXDYDMlGG79i
S2ixaF2xvGIDB9eTIPjlcdlDb4MS44Ep1DcdB1GpWHisu6ELF7ZIGA/d2H6xtLzaQmNOhIKclGWw
ufrZvYfMAUzZe2jcay3bGr5RiolAV8T5Ukp7cFEm2fan2PU3VNJqqL97eu9+0nG5QDKt1voh18fm
0ZQgGRG88nqMXEzsV4qvwiSzKhnrDP9AqTMIId3oSq7DaAdWh3NXkFWN/wVVeuOCCyUgGfDP+jvh
Zt23lPqpC0A6doACEsiPTQzLIyb8w5M9Lw0r08p+gFCyxSVM/aFX+tZwUehb84IdDfdht0T0BlZj
iNOCPC3s//omfyTDfNJDvTXdOyuFSnLItwS7KSEFqzHVvco42HBCYdA7swtP2ptFF3e9AbGxyakR
wqmzrO+E2MPocDu//r4BdLBW511eXnZFymnuZU0RDkMmWEpJOb4grMd3SPmqvXSrnWdpAuBrhJls
8DQ308jbAzTkqjhoJQ8nLiy/ocIpOcs1p0D5uzmmQiVnUBWV0oAKLYfav3Vbv37E7a+3IAkayTcc
d2UTQDGrJgZark+TZlr69Soa+9ky96KM42xygrEwZhvGpm+M5oJvDkP4llBbGUJptfp9OoYUoZ/2
NSssULzYIANhi2ezLepomeYcr1MQBO45ye06qniIMsibqSAlrxxNgZdxopyIUJpx5XvpsjzOa8jV
J3JLzDH0LNqRS3Z/xwz+PIB8P0h10bwjegfjxhYJa5V9pPvL9HFyu0wv/A4bX0wXYxf05mRx8k//
8CK7p9PurgiDw4Ri8W6ir5XOUE0ryiz4l+bJbA/Vdenl8uSfXgXTFBeeCOwBi0nqOz17wX6GlpgY
FrPXussC2tpdWmMq9A+vgh6ObcHS4T7z7N6rVv1qHpVcMTluCuIh546pYu8xNfjnV0Eby4Qb9swu
t377WpgEKJq8po7h50HKHtBXuKEpdWhSf77Qe3IAngpMg3azAbSFbN7v3r+cfT9NzIHbweQ5MMye
CAurnkO+PuuDS/32qXEpFEiuMAxQH++9Ra6qKpAqjSeXmXb/qDGevKqa9CPl/O9XETpviOeG3aCF
U/jbJ9d7Uhn+RFjA1sK1R+rsXlkuLhl/fmz7Y/kfqR1CHlAIBvemDU+F/3X2X/HLsilGTOwglhax
LavtQZ8HdQmK5J56tAaxV9rzB/4Gv98V18MpC2Nn7g0h89vruRJ8jQq5iDsB07NZC5oOuDofbAb/
8a4Qe5q7wbP9m/h7YhgPj8QiLVLqWlyaGiolm4bD0kZx0o3in6W44IEPD9vgpqCJ8WGgRHt7V2u3
YYZcCi+q9xNpsawrfXZovWj5mDxo19hGpB/c4vvvnUvuORPebr1Go/medVPkZpVNDF2jts2TE9K8
GT5IAkyETv7yn7+R3y/FdwjPi1h1vhBe39u708ZtdZxlsiPN9JvQ6js4GSgtYCVUH724958H9BSf
XQJFOUYGGIy945Nx7DirxFMh0hI0U8i9PCcaeoP29s+39J+ug2sdTiw/F8D7mJ9qFW3qJ7kVlbMQ
JzZCvbAlRPiDjXz/tb8uLuy+LGg3pG2gG4Qj9Y7c060jpAVifyKmQuKOA9ml7NbM+lBmWfllqhpG
WWJa9A8+jd9vDjdItijyN3C7xCvg7fsqKs9AggSu2DhtdwBdM057u8s+2DneOYX/TW/bHfVNNhDz
PXXJHmHLt6afH0TwpQ+6CxHo4RyqqA39eDumD/6REIAP3tvPz/rXR8pmgJZbt11kZoR/Wu/OE30w
nJa83+LQxtuhi+aYRK0zL+rO7TP4OI9//krM/Um9vxqmVrxGbFLIpHv3Ap2uyHbJaX7oY/tlifK7
9GSL7hi4RvkptVQ0R9A6gtch6IL72z9f+52/578fr2/vXnHIrjHtfVdrCJ8eQo5cm/aYydH4yT3J
Y3XWfepP61P7djwsZ1n80R3/fGm/3/HfV4XH9fbbIYJs0qfCzA9z2AZU9Cc7KhtsQRK5d2mcP/YR
BJO93g62UF4mMcQXEWDvEaSH8cQL3Rvyp8+L2/EkPXjxn5/Izzyk334bel4DGTpli2W+/W0uuG8h
dq5cHaQn4uBH2sE7M8OZ2MzySnvSnvJzeZ10zJoD6ya5tg7muXZKutFF+9DeDGfWCR3LB0vtZ9L8
m9+0MwXxYWWpw+f13u+Nm8yMtEIzFKdfrbPltIq0uIi6A+CPE6bnsIiIU3WP66G56q6Mr9sjVizn
xbE//+gc3wmr736HxRKE7Ic2nyipd+9NE9281Uulxcuhieojzl1BGVUfrL73xyp1FY7aO43axAgZ
SOftC8imzATtWSG0EhPr3VQnH2Xl/aedC3dex4WXR539fvvPCxoPl+SxKPMGdWbnVgOtZ/inNcjP
d7WXVRzUlAfvV7W9lBlCYdLrFbxw0F0sGapiWP5hfc1VfE4z3JVo6naf3rcPy557e2YKxeYPJeOg
tcXw4JK3+OPPi+L9K/l5FWq3fSukFnhfJeYSuG6SHbkpw7Ywh0+MQ+6vTcA81I5qPe9v/ny93480
OpKfaTcQPnep/tu72tqxBnbgrgASzescK9LjZPfjQ9K42s1WQjnIPA+o4M9X3f/WX79uCPs7xRh3
R84anue7fRirYz9VVSaor/CY91OmdCjb8qBR3V+Bz/8rrfivnZz//5ZWHL9+e2vksP/x/3ZlYPJL
CC1FM20p6/NvWYX3L7ZjXOZscnRdd3cD+m9VhfkvYXgelGZS0KDf2Xtn8beqQvwLhMpio8K/na4D
I/z/f1UFbbJFEcdiw+qJr4O/7e0naVWeixQWavPQF7cWEv6oy50uXkAjPgjkffsZsidhyMZjQF9C
keqa77NpZOeSk8qIyduDpTEXRnSoNjPusmSIf3n2N//+tH8VVrzdCP+6El60Drdm4aD17vD3sEuo
F5vg2Yy5nVlYEiXlukR/vsh/uB1qKV4aThsOTifvzowUVQAWVX5g525/kvptej2uA8I7c096/OBS
CGV+XcL7fo7jD0KIvUGnV32/tSeiy6Arl7FIiJYIplb2yaXf1z+ZcOQLU+IUPh6O2+jExA4L2Fvk
3MJ2zTcQywlxL/28gqMIdTYd+8BLJbmNYh6WIfBL2W73qD91ESerqBV6ssY0r2CPl9cU+NinMrtK
X3oj8dPYtie0qjCq2s++vRs8pQCKxpXWz/xLM+2d1xwqFgWXntXqIFplv+Zbrrkhf4VV3K41Mt/Q
yDXju4XPaRoTIkovpM3YGAEBVr53lhSug37OFMN8pZeN8zhJKMaxQDuJrJ6pNaqPQbovGAy5+Geb
CWzcpfQrH38id31eRl09ZaPl4hVZJEOG36Vi9uk1DQ4T0hX1mcrsfj4kLky/Bg+MJK70BfZJkiyf
lxlrrLrKIYa35QzhTmQ778DbikOZmimgIgifhlNibj95dQuPe2ta7ds49e5jYtXlI5Mh/IcgnTAI
NCdj51/7bPlPXlFUph4ZWS2fam+erjev5UmjL+q+0CE0d8QD0eSaci4uas3A7WS23C0P5OjLp8Gu
ym8NUOk3Vs30ldhXbDcRkToCkq2J5l4X5vjVNcZtH6jxZnRMeEAj07rGuVSssDtM2cNsYF3aSEhX
onE2yrHnVDTiyhSjfwtbgWGFMgXyc7NX5eeFyVofiHK53rqZ+PNtkuV9M6GlDhsw/k+GIsM7MKa1
/wYHSX5ekmr+1JeQUWGAMDUmH3K8H3Hcqw7mKufLoZyXNVgWh4QusNvlwvMXJsew4neme7foP+DJ
FC8qbStIiSQX2cDoQ3prpmY/RRP+LFow2Ixhj0lTGGc9vjqwBmWuXVQmwx/4TU1nhAs2r200QzK8
lbo/QX/bsCqIpmE1QbXaFDKth9x6u122Ob1pakN9KWc3AzBfUvcONmj6NDE/Y+Iis6ZBiugho1y1
CQ+WftLJOeml2W4xUk4gYSWHhEkO1nUvYz/iwzfn7vRk4FQxBaY7i5eylRj09g5WHYGTLKjQpdtC
b4ACRsVNVhquCtIh9aJatvquEV52kcDOwZAElQi4ujeSZYfp//oFwxyMhaueaDpGlXZZkTZSscoI
Ap0qxqdD953BIbMIbbCLDIcSbaYKRKT6OBRqeyzZ9v1o0J3s+8QYDW3FmLnPteidW3OgckA46CY4
dEnUtUEz+MOtPiW2eY44MxsDWRplF1fwEPnSOqzcMMsS0B/IdLSfx1HLX7Ciq29wzy3aiERkvht/
hEke5tBMGSzD5DdhZuLcwohnUU+k2iEumFl/L+ThrHcCXzjmT7wtNCLzFXPj9YdHsB9c3T4pcXrI
mraK/BImP5LuZoo8/HSxz2mZvUZ9slifmKO5X0j38tCET2LuIzacoT7Ffqb5mtdrSgyHI+gC9XQd
COJoxxST20SAwxO0BXkepTbxemMl1su27iW3aWnzNf9d/Qh/gD9g6MVuJaJnSx2laSZe4ValT4u/
oE3xW2fsoyUn9jxoKv//sncmS5IqaZZ+lZbek8I8bDEMM3Mzn8eIDeIeAygzqoACT1+f3Sqpynur
u69k97Y3KZKZEWETKP9wzncKtUdUXT/aG1gAIMWdfsr5AFU6g0tGduFjMZG1XSVuhu07hXqhszgP
OzJcHU94hDmtYRUeZuWVCz4Mm+2cjybwDGdYf7Naj42w1QjekxeGut71PZLANEMF++BlluEebbND
xy16CBRuveREqniyuRnrGnOHIOsRLrBg77cMCwHZ+Fm832BMk9kZTusUSmc/W0GrY0g8JsaNdfAe
5Nx0IBI2KX64XK2I6ewpEgnyD1ADJWqIedflGrM0A7XiW93nYkUA5+W/hLV67j4HR/jg1k05J9D1
e5sk7nF5nny37vgI7rDum5LB6rFqo2iJkTRHYiecFepSZc3qRzZnrEULtqNN4tQ9hy+JbtYRp4Yd
sTlqxZD0gXTfCdnK61gFAXoRYZi/JiQFBEJjToPaEPhHJ1wLH18dfN/YhdF8hAs7nFB9sOJlQlZc
ZlkgMHUy97xOXv1iVnX0ZQye/G6FS61iZp85Ews55rcewbR3o2P2ziGy8m5mry8GZ4eKh3jGRtbi
1Qh680tj8X5yLS0Bhbs+mqhOjeKhadHtYtCEm4Hx3nrPi3nFvKMN8N/ZPLCHHspZVvjH8cybnG17
ICoOAGs7675aXevHTppO4hLgSYZcFdypXpp6BxsgtbGc/EBrB/mCNOCZ1t4fJ3msQlIGV+1fr/Nc
8pAhoA6RlA5a+g72i08R+Ik1lbYT/KzczAbuR0AYSxpJwMseliHOc5eF6I0hyDoEAx2AH1o1g5fd
tNA37Uw1+KeRi+9r4NsY0UFYXR3PiJKOgS0AQDT5dVhNPvQ9+/OogklkaDZsrcUt2ZhO+RzVof8D
Zap69GQUsMjeZn3bu76EUO3ao7d3xrI58QRW6PpCEmtNUW7vXKHWZ8cu04i3xeIxUk5rNR4ca+ai
Mtum7tHzlOO3ba3yKllXwTkgEGCyWaMJux+23qov3VTjmyEwqbHg6jrlp+h7p0oHOwweqS67nwXb
1ofMXDh5u60n/DpjbfFRVbU3xzk10weqcswBLqqd7yzy8CND3TQ/Nzxu3+ooyu6YN0zBIcvG+kyC
lEAhLh3t7hYR9qyKWWzyN5j3v+ZauSOE32DCj7S6I4xuuUx9Gqzs/OOyBMHBH7RhvYxbLi+rdNi0
AmkXHScTMtIr+mHkKb2fxw3xR5xrc35saxR1j9bg1vNZWZifnNOQe+6jHQwa1pINWJHFPWIYCrsc
Lwgn/vA1YzGojQ2BZRhKKA5IgkHwVHOBGFVjXazOLbpZ/yQLzjEupM5y9iOOnocyJ7AAfoNyjPNC
rCtDbh0YbEeHfIOnFQTypRfUoTHEAifEw9iPDyPMqWIfQuw4EvmLXHRpfLQ5q1dC1pUT+Aauvmr5
ag1t+9gSbfOmNAasBbqoGrGrlKede6cMlM2DxbCx39hjnnZzucpYLUFpP4y2T42khpVnGbiN8CJ7
M5hTMfolMmRg8u5dEfT1VasHazedFsuv75rBXz5l2YGZwKXi10kFXqrAvRLOP5HLQO8JseKEsTs6
ox0XblNaPPSv73nCSTLEbUQA5C7fxvnGXTr1EwQUli/P74jOgzFjESMhXR5AMHaVxqRpkhBgKN9X
u2XkTDa71TxpIoBk0uigRlVWkCoJ+HdR6hY5eRntI5WRTILVcz7Wc1NgyCzgLzG2mhn/EZ7lO1/I
/FWwtzdZufusjhBQUkOp0rkXY22nU2TY26lBRsYtAjYicTcxtjdOVC6G3CN7GrHaZ5nAYzGBRjmS
VYcYJFE57pBdgAq/QSulJv/TwkKK2SSjKeE5beat/6V6lBYYHqESzrs5ryL3dghdg/eV1f2HBckW
ooSpSvMt093SfwpRRsNDhcwaRRYBUDy2+pxnMnWeX/36o5v6/zOK//nHUPd/P6R4bcX46+f/OEPz
+tk1/wyR/OMv/se44h/QgUIm59etlcX4gb733yGSRvgP4rvt6+LMJ+MEb/x/zSt88x8h/ek1wOka
Mw3n/T/nFW7E/0U+ZeiytIzwKP8r04o/d/aBy6SYnF6IEgxQOX69v4yyGqtCSTwSuYBFFKLM0Zf5
32yd/pevQALzdW3gXhcXf56HKFUNELV4BTwgEnKPmZf/j69wHSz809I46iftND2v0Aw7wWdg8fh/
8wrM+K/jJaKAvesY8p9ewYLcDSjJs3DzJobnHlFK/s0r/KGi+K+ZIqsxjwUgzAo6DvImvL+qLPLe
xDeDSyhmm+8uJBv35vOmmvAduoBhAase+pZPliMVq8IWzYrI9nYf1LcWUQpEujmqhIe0TM37MliY
r1VurtuHtGazOQ5LK61D5glzuZiGiXTGqisqx//zUOUvI5WrmoL0ROZuTHBgzP+Vh0CDv2BaDSwM
rNbFHH+GBOy4nYk76e8UD3+ZFP3xSkwA2YQhRGBQ9Jcf3HApx8yax6m99i9ZKMszatnHtmi2f20k
9R8vxCzPB13h8MP/+XffaiCjoi1sRL9+crVpAkx7E5H++Fe/ueukEMwvtFpml3+9CenhUbJaYKdM
nosOiAy4c+E30JNH8NN/81rXS/VP19nV54Es6fof7BL/uiYVQTW6pqDXn8Ll1JbpUBL30+NhVOfi
7wIH/gB2/+XF+FAMQ69pihZIiT9/f5hZlEuIrnsNFNrV/huFdh6cI5iwQ/gZzE8yvwmbi6Pav5nv
IXOw//vnDPmAzCsZBl8XtH9+ae32Mict3Imxc08vAaI7H73+Rj5QixD0QiYRcFDAT8FPuzZgjiFi
fXL03O1HtQxu4spCdMfaXcU95HMfOZ3fwwMsugwlt+9Nxkevm/owez2OMISc7ZlVZf+6RjZXizeV
40u2CutbtqnoexZCaYgxXw9YVr0r5JOCCAMlIom83QvUuGvi5r00UFaazoXMqPEETZQ/PeBM+6p7
3fqsXW396oOsuQKdLKaSngqfvKnR6ikfA0Jr8sHdlhvEbaZzznttfrmMvG9zG38TY7dsIO3JN7Yb
sw8wRjsiEk/OlP+apy3EvaIyFRCaE/UhXgAAlgmDJut5qFdmD55uw5AitLf9m2jJh+cBLFp3WnpP
pmtvqJ9izccHry26U2MX7bEJ8nrvjuDDcWjgXE5UPzPznCffuXVcZF67gXgsc0ct08GHxdLtJiPL
HTNdMJ99kc5RE6eHWrlMyCJqlvueRgYvLriV20au8yfQue485AMIs2wzHvq17h4saXdJR194CTeg
tcbsX4FozVSWCQvE7t6+SoDTeR7N6flKHhFxOQzKjv0KATtETpXrc+6r2ch3cGYXf1eqscJrCaSO
nqoKgjVxyk4/922AY02JsPpGcMBNyal3hCCQpawInUdU3NGzbjnJD1aepXUDZMOcDBCzPNDfDN8i
Ll1GhB012YTZRFStvuEntVPKtCVZwmy+mboc5bcp8wVESF+2L5CEnf0VT8wqFW6+e5ki4K+xbReB
d8FfVR+20DfeentDLc2ITu1nv5wYQa1ARB4qEHS7QZVDmFKdQ40fRSdvmQBv8AWNsopHhE8nG2dU
9zSNq9mnC8bj6Yw90b+PinA46Qzwx7FtV72+wIXfnIPmn7vaaiwixEaGaF6Icc8V9X6y8+2MvA7B
per1evQUzEqToOMuTPOVQQS4W6FTNZpBfTPo+cr7HWZdQ54TaPbuNXRcRpYmo5l9tmSjcVw9hIHP
TC/LT9UZUXd2EO6dauTzVbJEXe3v1ibyXvyqleIyOi2zv0hgRU0GuHzfh20s+zFxJxUxkeHZfnAD
rOj4csfaYQglA+PUMsWbUC1Z8r2tIummwlY6YZg1pq27Rs90IlVKlhk+Q9+0x08br0mKFBWbI47U
B3pm/1vhuv1v29LusTQbOxWlER5LKafPcDD13oN0dJ3U1iF+bhyfkoHRMOlYTNl8VGtovKqstG3M
EY2JYTWfip/dFIVPAbjHS05nYsV9YeP/x1V2kI6j65juavuMwA12Ow8UaRro2btReDCx03AKpzgZ
xw/fKcJPbmCLQJVlcg6GP44P8wSq0wPuvcW2RDoufGkZn4HCLQ9lURhEnBlRhUQam2LS2wsuC7qf
Qu8KDr35gPtGXdxtfccWVnw2smkvkMG3H6UABXBg2B91e4raYQUiUJj6sBh2Wexkn4nXVcjciRtl
yIPXZPRh1/wJsTdrs/mt8eYkVe/o6AnapfQPJtJZ72xO7WLfE/2LydtyerEmlSfH7UKwpWnDE8hX
EwzmEg1HvAebyUy4XR4zw9XDrbTKenprJk8Deh2IWxjo5kXvJhjf2GFMHNlphpyGoepiLy+8bxLF
MkmaBx2m53yMQRMBS3A5RVpfF3460gAbZ/ri1j0WBtUZYeNk+LWDpQ92pq3hgNel++l3bg1durTl
DR41Q++m1dj2ASAi0IOmItHBDJocFhry7y1rvFf8dN5+LYHMRD3Qw6QjUyRBbbm+hb3jbxdLCfPW
WFHpvwzSrOydgNr4MBplcZgcJ/jSkxWKeIq4RFKmzT0A0K4IndcaJ8SuXfL+XMtcBsduJBfrNGTM
z/YYjsicwKy49vq5lWWJy9AUKL+DcbPdh2B0VfMxZoMG1irsSTwS+ttgNZ3Mm6lsOus7xjCrTULh
De6DpqC8DFY9P+YEfLlHa9B2drR1XiT5bOd3MDn8p7afbNA9YAaYV1rMIMsYngdPv2Fla/EJ9NCT
d4E7IRVgbeHUsGgIj7mn5zc3hOtiaS9o4JdzgFP+2IG2yG/hoAAaXTABnFbb6J6bfoZJCchG1Occ
vggGULOLHmryCqP9AkkHjM/S1LAFApzEsTXmU7ObMsmqAV4tCaIgnSPequFtNQ6dvsuwv3KPHOcK
geCRZwOZHIvqmjtJpPtBmLn33uQ2VCOwoeSTZ9Y8HjdtwYAHqfqxcQAEae4SFq4MqM1wDMr5BDIc
2LDrewr+iI0lPDfl9DBuYg4uTV8s1s6doY2klVrkEHcAwJ/ccYNAoxcs7Yp7Lh8F2KVszcQzGyHz
mmIDvvMPZT74jJUJrV8fggYGS2yV7FJw/niMDL3C4wQLsEUfCuyheFhZWJ3QmljWpYp8DUTI6rL2
ye3coGdWMZvPTeEZ7UFF/NhM6pkj3nnOmj8ZtCptqvvNfd2K4olj2ioTv8FacfRwj/rvZr02Nv4N
9k4klA13A6bK8CJyRWhfJ2s5nUcXYuW+x25i78bW4V1veK14mCKRjJu+NHbrPJsHi3UNqSYUWIzW
6+a7sdQ1N9scagbRADDqfesIZn5Ms9y9A6J9/DKMwdo3ejP9JHd6E5ltPVWXJtOldxSMSavEklgO
qD9JvmLtGg2rfCgsD/9bln22NuUO9ZIu3/RoCT+J3M5ejpOPmfVJLiFy020cmPubIUyGMjP5JyT5
QB8bwCoMT/nYHWaUghUnrKxAd6lWeKd8gziKM5DcnhCnd7F3GlXlT9QuBGCT2VgR6bE1zKWMNk9R
KmxUUP36Qh6amp/Z27HdFeUNqcoyadWaJzp3joPpFXcFBkwM8hGGIfIZd5nl52nOLQ+8aDKZeTLc
Oi6m6+zr0JMb2UR+eKnweKnfgwEawZ5Zs4AVeydzy6KzaYB+QXg20tWrWPAGzLLnx7nBWLbPZhvL
6oQw9a6IWvNbMyx9xTEy9fgb5vU82FtxBGFqTymDC4bfGt9X/UHW5XX1hzMLSx/Zkxd7VJIamN3b
xVzHzr6NKtfGejhF9VfJQ5YCwYgAIlTw+2IWxv55mbX/QM5M87CsQRd+6mrOCcs2YYcxfcOpSlkZ
fMMaJVMsLhv0Eq0pKnA+GguU/R1DF/W4ONj/46ZR/tlurJARBBysfdaOZXAwMmW/2rOJHzVk47Qr
VhzeJzrDUB56ZPzNyd2M7Kshx4w9kd0a3+ispm3nCoB8z0FbhBhzNtEwr5NT+QXpWy/JUBA4e4tP
MBu+LNlZIp3wU5G5VgvZPHtVwaky4q7cTZIEzpO9NEHSVaHVkMTcYwFzsOfHagb3s9jKecHjQQPR
9OZ6s65GdjJw6TRx6LKgu/DkQC9WwAwD1jQMv1u3oqhuQ3TfZXVaq+o8sUpq19Zx921E3HiybtI4
VetQpQH+9mPJVv9+EWb90qt0pLpXjIxw1YNsjM0FI9w9YVAKYkQFSh7eHHzDxNnyjD6k2oJHbaNu
B/mjwrtwKNs97Yd3N5krzRUcod+s/utX7sIQ1kMVnonRtFMDxPFviErwzDii1xP2n0zf5Iw49Wkz
FotOpC8rZBZrm//w3Z582W3rDXBVFVy2sgsze9eVFvw1ilcztTaBFmW1Sm9+67Gy0KRFZUicHGYF
6RmqZP2hZCI9r39hIdGXewRCLaGeA9CyTMKzP12ph/mpNgpX7Dh1zEOj22He6ZogtZOB+co+yXLI
20tY+50Te1zFH0JiA90BZOj1ftymrr0QSwBXoLCd9cR5iQ11ALawq5Vjir1V6vUHj4kSusrWOISy
FKZ9kw/XtkwohteACYvUr+cApzM0/s7sfXXEwlXop3BxA2Zn0IUeVhAkX0Og5luH0eEhC6ooybpo
AuQ2VFl3mUjL+DDncYZO3i56QoQM58TYZflIaIfe6hJKuR0VwQ2T57J5GdF8l3AGKDWSaebHjh2a
ZhIRs2Z+QlDvPBoc7N+BuplIixd/O+eFOZ5nr3Y/QWDkEvI+LIHbTWssgLYYZfHE1pV7gsgZh2iB
yVjPxozneT+45nJXBWN7JNXXWw64yuEz5QMxL6Kf2d7Bd7qfbDz5AOWn8BuJlsMYz1kyem3Up9tq
ZdWtNxTbN8+icsefL1kWO8KgWVxV+V6OFg4/hwcyIhZZFHU8zBsbk3Ge+He4yxHo+lKSxOwPyTzY
6xOb+5LNlGkVAqxb3qpDGVHsY1ugmgC1ATu04r9CL00xwI3pSrzOU28tUDfMIdhPCLTbWIOhOERz
kX8nE8N7ycFCDzt41uabtOhmIbtU9x7DKvb9viLVQHTZN3gGARM8aziHtpB3xcbSLFn6fOhBiun5
PfJ7QX48+Rigr6LlELnFeufPK4376KMMRW0v16T1xXiPrt4+VMjU1WvneusNQgT4D1ZIXAe3npfv
ahITdo32f/jKNm6reZhK9odm+0iJ2n2bZsslLoSPHDeboiBynQwfYLvmKBnn0aMJ7XHSn0DHeAd/
XtQF7k194Zq2Eg2wLeWtD49IjqwX7dbPWds+ZdgrKa9anwIQ6RG4uHnx1g8OHOumjHTkpplf6NNK
Qd+iXGnbdyhmfXHgX3PvuGiqnp1vQLTG3Dk/EHJVe8A/3UnDS9e7tleIRlDH4vBHp/YtHBrjyL6D
IZaxKBbbjgL8ENcOYZf7AD5bT6GHBG/gRHgzjCpKbZrMD78Y3e7ULpt4hrrkvJjDMB8KvFk4n3O/
ejSgFn8zZN48+QN4Fc/Il3NtrPVFywwxmmMF1l0X+s0R2ED1JLMR4+2AeBcBVXc/KhEd/SrCNR3S
1seKTrBJ/NHX36cJk+IY2Mo/lgs/V8I14E3pBrtbpjykqA14uhixZplJZ4Kk75W1WXjYLNtA5ZBZ
v7NqpRwf7PJcCLUdkZ6WJ7lE5HCANhgTID7REdGH/xZ5a/lYWFbYxNxtmb8XAuZp3MA+Tmbm9M9T
rf3DNisSOBZ/Rs82iLU6ElPELKNzh92QTcqPu8nSKTR0nj/B2mUi5n9mJ9YUNcwNaa6AxdYIXHGn
Sj4vMJ3l0YBlSgM9yIs7zSPiEvCKGTLtg6c52Ajb6LFl2te/pKKmeavX0q4OFecHa3YAIqnTr1Gi
+SLQ72M2vbRWJNUOcRDkP1V1bKJBkE2e2o0iLJ8yZTmYxIAXJdey+hXafvDcTB0GJAtMWfVjC6P+
fZWGOxNdG5pEPHoAH7nd5hUJ00K27TjBySHyujHuLRCh5Q73Yd7vhhLs3MEFzbgeBf3BeiFK2/vs
hAtmCXEn9kGHPiMVwpA6prK19+ZamRFBJcQP7AqZcbiQj7ErxmH+Qdr3BA7Qf3CtMh92qqexii0D
/MJESsIzrAZ7N3NLPajWC3/5KzMrymgNHpMknI8IzOVHplb9xHiM1jJCcnDGH6ysHRTQCT8wUjFw
EBMqv2RjobPXqASfs4j9q3REsI8sdAxpz8YJcV/NRbCXq5rQjgbF4O0MYQUXDzJEjZYAkZgv19qN
e9ZQ1MVceTF92QJjbcNa8mZcqPPL5mBavXlSHRsu4POsadUFaoLYR43xc1xx6caS/vxXNvmGtTcy
5ACtpYvUy+R21jIg+WsE/VccdSvR2rmNeyD5xk2GqRPrcR0tXlorh3ALw5zlI545636p+eGiypz2
VdToxGwEkkLQX9md24kIHMrg2vipW7V5t71QL2SlfwZI92+38Hrcz5G4QCrYOGSROMob71A8Vlx+
xxUtwbiTLpX6IZDe9LGJNghu2NcuHLbd0N0ys1/3UdTRTi12XpyskLaWzmrw33wz1Dc6bDWwS73M
x5y8u589ZeaIUisEXNlzacSWNtFZMbdK0MQjS2A9PL9dmQVfNZFoDoILPM08V5qqSzb8CGMcRZNe
btuwa6OjlKWgkesXlIcTIKtLoUMO394nxJGZqwk+YIScU25r+wrJqbASMs3q+6WYI8zjgEdCoJ4j
Bn6WwsCwHKfu0nAeAyLHFf1H3Pae/rKxU4tDrYLpZBe1gr1FG/BZQUw4FOzBPw1sJ30SaNu6Ifdx
MVMajFUfxBDdc4M+EprjA110rwLexctOEVoDj4xdQTxUS/kcpQGl0W1fjTYEqKyPkpKN9EcvZncn
lYpkDJ81e5e0RdHOnkK9xB0/3hvwuAEi8FYq58npgiDJ5tI9+Q3vPzW10WSJJJup2TmzrdZEFJAV
YgiDDA+RVJBXkq/hT4aevzq7ecyKSiClXUL7nmz5zkq3Qmf1Pg+y+tkZ3ekgpC1+OzUBSlQMmVPv
wTC5V85PD1ZqXaPmspYVOsHMKCD2Dcpr2Wj43fqZ92GDaBLk+JubgU+Js7Aqz5ZzxXSUfVU3p9qO
cvMwbQaczlArrMFuQxJVPEFUrhAZNyjpQC6u1V5aDZtMrKJz9oJUSo5JgNt/TgvPztaY1WF2G+ak
1MUgTSt1qNrauRhitNFvNvkaHYuGTcBdAeB7jXPpkSShQhSkFgP0mQyLRlxIvhm8JHPzNTg6K4C9
A5tr/xPAsQW4jBqK1jevp0PftVv1mFtD+NKTZzSjIq70ZQom3kfQ52Z1inRlEJnkMX3J46bo/fIB
/7ARJMz1J9YDfGUxjeygP5tCaXs3OMPwOTPA236ONGH1w0wJfGo5DZcjhG5jBNJi24/IwK7BXFVr
vRjXwveY4zlVx6hzSN4Y23bvQri9l5mvnskX9pitU8b92oRTpKinFyMmBwuqplqcHhCFX5SXmu89
XRzpM6W2zBTZtbh15zHbDrWRy0eV29NRd1fybwjW8X4EhfRAVafvWkfNIFQtVNqrMgP+FAzkn+06
mTCJy2ukNVvdXEGIKalqza7R7tnx2iv1R2VviFDNBLmIJW4D3lgXhyOT+qfJ7iJycLiI3wD6zTjI
gAtRJFh58yZRXa37agBcst9mA1LtlDNZjSdASG9CMjLglPYN0uZqYoN8V12QkXBEgwLpeAKH7Iq6
5XN2uirbm0Y4PKM8kq91019hWTy7fqGtKR8QEIYJgt1ihLwThvvaJ0c+RolXNGdiy/rncd1cvUMH
6dgX4U3R73qklSVObrI2RqVK6QMSctxX8DpdeoitByFCVEkNO7RS1dXAWkABq1CTSUzwBzRjwzdC
i7xb0Ln9yYQ6+Gw6Zslztgaunf2K+t54bAwl0zL6KYIYVbYkjMC/Yo0WKtF6h3sVgqxfWeYvZelo
2JEjiUynbbPSOcMXL97LrOjlXkw1XZopuZ7ZPkevjAvv56J+yUAkdonjF9kQa/pNfkXEx+O4TKfG
6stzA//7qDo/uHUDtU7ntWVYcjHB1ELq9tC+MUFkdnaayhZ8j8tPfeeOQzvv22kuMQJl1QwpyN6M
/IwBgV1i027jxUXy06b84qSPsXev6nuzDaEStyyPkikvC/iXGtBcvKxstuKik/3RZLv4NFwfv/kY
cuX5UV8BCebu/s5K0Cp3qrXJ2eJKdfdCWgulZrvZL7ihWhh5LTVhxWySr4o+Ll0YmlaHkrxxKwHs
RKOmhVzLG8uagw+rssUZDqBa7yU8biuG9TnYUOGsG3DlGgGmvmq2KnYWX5UFtSSVcqv1e9+z14iH
SBfiIHsyEk0pgm4PdzxgEdS43ecw0AMXiJ+qx5YVHp8sJE/zAf56+CiEjTKK0PDOSBq8Wq+b6s17
M8+haZoNEyUPro25b2HI0N7hz6bkifzlFg5b8O6Y1xl5bow+KCPAUheupSylojLTaB2nFna05X5R
e/INeZ7VyyP7sNeOuEx2PoDRAvhSKtgONjwe0J55XtovA0WZtbNhLHQkXgI5pAFEcc1yCWbXABpj
BaVicFzX/my8dYjPj2XAIzWGZb9+8cNZtyJQZfW96vUMQ13YxrMmUJy1C1F7G8O9wHnWY2hcB5MZ
7BRLMRvwSqh91/3UfAI4lFfHLe97eciVt72UnphrkK/L8jqujkh6YqEvK3PsR/bt5fd2HOQR0X4j
T0GDsf9YyNb5shbobyhtmWM22RrIvVur8hnE2RDC1Ki6LWFGwVKL2DnKXD8HeNS7wDmfxy4Duwsc
eqNXnkNrTZE89HVKWmzEyBEtsLmvxsD/bSCSqU8kNoBYbojJIl41qol+n6gkvnqWPOBZQeMXJPo1
VCt+BIN8t64uE38MPvp1niGgJ9ki2lell4iamQgBoFKLg/2hFQzY020mmvQRJn7PkkxU6puT582p
N5kxImSD1OOSCEmGn+P+XtRSPYs+nOyTzawO74VPkBRzD0L5ygHs/47xTG9eRp1b4q7yjMJ8Kopr
rlPJBRacPZ7bp6ZZLXFTso6mQy34CWJUkdOn64fjnVXpAVe8ivxHYXMY7zTs3wcwierZofV3Y9+Y
e3GTQdB6zHNrmS7attu0rrr8m081dI1czRhGlqZwkFc71s9JzpZNcrwS8y6XPGF2kLPG5WxsOXhh
y80XBRh9Eg9OXjvbqfayoXsfyNW7q4WPGrbNq/q9NREsxKalxpfR8+XL6qMfjF2/N9gKiO4m3Lj5
kg1BIjxTZ7py+jZaChKjKpvhUj81F8Z89SPv3bASwuBH90e1TvI8t558sHyqE9sdtrcekedtR6xL
4rCbTyyEqzc+UxRobB4rBp8oT2PNiZHzhjZenToEyzjUZbA8leXIijQwpf1YAg7/6Zp9VCAld+a0
qlVofxMUgkxEV2QUkClGEuW5aU7YLaYLK7ngu9VP4RmygHcH0NQckoj4muqgpSnQf/vCSck+Nh/n
zp4PiKKHmjtxdV8zVXPMzjDUDsE4TMWRMLSFpSZo66M9AZGGDhSNwx67Chhithi/eW4Bbt96GV5N
X/WnmqS8JfajeCAuFl+QzowWdgbzwC5pjTLQgPzHfnoa7MF+IAYXlnMzL3ekG9kflhyti79Y3p7A
UCIyWPOTsi6U1+zJYWyT2tZ9uqpu5SpxW4T0qL7nvTMbZXjDjmh5Z27UklZB3EjcrP14lk6R3wZe
D+Jq8stkkfZ012t6fJFXrEMBkSraFytn0l9DRaQwRSHwk1sp28+9ih5KOTGtqjPeUO47Kbh98x6M
Z8lYh9DcBCuH8z6ZVPhmpNY9fPsQ7XxGdu3vLKcAvAgdZt1NHtqKYQ5w5+FIpV5XOxjI5qnWWfNc
Wkp/x/mRtwCiNGHveR5J56EQWa+OyP7am3J0/eNCbA0RH/XScUWbRvO0IoRg2UngyC/TzrZvNrpj
nDxRKeSR8eX6OmzmSDYk+0G+C7fps5N2Jjfb60g4v/CkjIfMdDOZIGWXoDiNqn7Kc2wu8dj31pNG
jJw0YNo2tAVG0aYFgYf0Ruh0dzkg1tdmyzpv7xP4NuxVif8jmRto403pbO0pi3KjSBooTkZKWdHL
Xc0GkfQ/MlZfVgFCkumlvtgUdxGIfA65tOO5dkYmOFmHemvaBy+k0lmzqyybwk/l9DhmRvFy/eFS
Ag+69p6xZ5h/J8XC5kaR3nULxoYB2Oic305CGZgUzMV13uxlNtIIHjc248HwqD/+jbTzWo4babb1
Cx1EwJtz2WhDNj0pkZRuELLw3uPp91faZ//DRmM3QnMuJkYKzjBRLisrc+Va6qSThbZLdq8jlbwp
pYn+Arwk3Rw1XFYBBd8paSD9HYsD/iJ+9AYrDtGPb+LnoM2o2rMUN/TXTp8pxvv1fQhrV0Q2UfOv
qI76nwop5Fz1bXTvQ99NcshSfKAnBOvR3sokXrS88TkXExPWuhIhNMx5CEIgJhVUP6qOPkDXzJvu
qxEZOC2vDNJHJFBgloYWOUpcEuH5zqZWkT23WH3Wxyy98XBj97xjzAeYyqsnJURIYqPKGXWMLq33
joeMhweLfkf3nCB9FbHhPsrpTRTcR+lVGuhOBCLAyJ+psJEHLvldyIUYunc9ctd0x8Y024e+7IBD
JmWl+fvKsFNQ9SQaUKfxzFgFotHmj1oEaSus04F2AxQvH641MyTjZVdy/ig1WUzhp+OogAMIeXCU
1YNf6QZno88gafUTtKqD6ZtHj95L1YC7hHPY6G8rGsfrHfT/nuPSqV6q+wJZNntDe0h3TSJbfTUJ
v98kNRzJ2BsaZQi9VL61uYeyL8fOyx8HUgA73Yg7wP7DqB/7GOmCN1rJqltkEQa0XQJb7w81ETgZ
jkYqoNVvI8pichI/RF1re3tiBciLuz6rTRdVQzN7oioRjC/gDJLqndinQgIjLYMrowri37Uso7+Z
OloXPFZFJqtXdBb432m1c6xNped2uhOVXkj7TJt+0A6kzjMOIAbcJOfcHGORHqqpUT9bSjtQR+yh
5dZG+QsYQBg2O4ObD177xCPe587uecNONNMYlFUTHHLaoeC+l2rKvnCH2zttaCTTLRtu/piM3y20
Q/ptLONE3BQE3Wet8PVXHcW7bYza009b5VOuKn0oaioRuR3xWKRXWnzxENyMdj28OSACTTgKzEre
9WDzfDcGkl28OnZl//THSYXJuM/JJwFjrLId8Tvc7waMlXeQ/xHTKHY/vjeZHn0Ho6B9K+2Ovso0
zuyvAeCnBnmEIq0o+Pv2z4A6hoNzpxJDLrW3SheKPRmnJVUUjIIofYia0c93CngNmgEtaJyu4sh2
nshlAg9RfeTNO+Soinvkh2k2acbIIFTR+6J7SPUAsll6SH/I3Ki/NDgVR7eLVTxO7qhih0f28K4W
iv4ylhJ02WhawNMk4jKL6iE5pj2JbXPc9GqmRLfA1TJ146W2AiuoKjpmeUzeREMQV9c5UrMo2eOi
EQTuqDfTHqoKH+13JA+QWybjX+ilH7uqTmflDsk5kuC0aNSvkAvp34OM+B4Cz8DjGuFSbY4hpIfm
NeX14amJpTY//J9mmLI2I1AixRFr+dZqFOmTXgu56YBU9HPcZvZBMdvodhz8/psaNVDQarL85TIu
9xxnbNnwWVmOQuM7YOMZhjTvaZgLWjrs1fp5DME0cGSR0Li+bGUBkUtVErY4zbBp0NNnfe9yEUEK
3sA8lqiBK0vPIY3nTn5PbbfQV+gyTrH4gMxNy4HlDGE3hOtoLJoNCOBWkdQpqd2JnKEse5/i3Hu6
PJqFOXMs2STJozGeM1IWzo40tDEmtOKpsD5l045s/mUT50BzQcAhawDPDLog1FnPQhzkwGUCuhFB
Ym9RqafWeJDB006BtoIjts9AxLYs9OPo5oXxDiXPUxBxVkJXQHshcBORXSWrJwgnR/vKHH6k9jF0
VnHLYq1PAdNMmQojgeDoom9ktkB5McUVTbWid3ZyO3KHsnLMqkPo3EXhHVz0HYVfc395Os9XTOCj
dRob0Fwz0So9HaTqU9J0AM0hO/us5u1VlzV7eGkvGznfeTBHKby2gWNbpj7n6inspA0rk+BZcR6G
9rWxby///j+cKyczxwKx42hBoKWFbT6buZr0qTVUpomOSUsDKpJr+VtkmG41Ut2lAcqVCmmjdd/U
+rXmXUxq8TqMrLvLX3G2X2hHoHcDZ6HCvafOedwUuMDoJ0QqcNRQDAgKArjmeYxoQusl5VEtoy01
hRUWkBnxGYdaGBV6jdA/wrgzV9c0EwdQZqCQI4+c+6p8K3rigFrvn2opvx0zdUc58J7KHClKowIA
qTePNF+6tRbfZuV0Vfv+HZJBz5dnYmk9+CpEb2k1EC0Ns0Na1SPlK/p9Nl7zPS/0G5noy4j0cgPx
rG2iHkavn5S1nx0VvVNDlAi076qurHQ7LC4IMp0QPOJf6TE93dsW1J6jPwCrRarTbRGzdBzo0kof
riXlKiYDAzDox+WRn7lzsRwfTIpP+tArpEIa7kPmTnTk7QuDVAfU3z1Vt7bqr/I11ruzYzUzNiNm
GQwfEHSPMXoUKVlAO0OLyf/jIPox/F//V77A/nLmIDDCybIMKBA1lcU8HRFAyTFqM2QZ5RElbH88
FOjQlckaa+WZW7doZrPoZ8NBODTozk6wT2NrIzXQPsAE8zhmyELZBlmRtP6Momr+enmVzsfkoD8K
Tg9DOpR2szEVcDVIjWHRDx0CNCRY8rXulV28cuGe7z/MIBcJq60GS++cBjZvfFV0D8P/rbw20T6l
aJ4BFQC23L5bhbHSgXW+9QgkFMGgI2jXtLmT7ZGmaxzUxTcZVjeoVV13XrdDDOUpdiDZyNY4YRdW
jMtRZ0soMv+en64wtMnxKSoNxfn3zlTuk6F5zmCghzpghaf1zJLgjrRplGRw7A5zdqgkUaTKIhNW
pdp64r/Mr/yuogAXQXIaNPJKgCFOzcldwhVMd74IMOi+pJftdMPLsPi0IPM4wq1b6y+K8bunVSST
Kf5Zu7R7z5BY+MvtKCzqFlvEodfTmB+xtkzT2JexmEe6a6C92xq/PJjw/9oK4aXBfuco09Q2GxcJ
phHKVFPbVMP9UHwxoFeO45UrcGGlsGGzVoJoVNZnfp86VmHrvkVQJt3aPN/16mglb2O7cn5nzJts
B8IVHZ4tCikwi5rGLGruGm20lUQlzqwl5VZDTHNbWiWUh1CICMaJ354mSGZ8skxFl13FI31ZVd8U
OzXyhpXdeXbubEJpkywpGrgcB8Et9tHl93WZOAPkdJtI5fFtgRQ+2KmufdL0LrmeYLhB8ajNViKe
84nWdJkuYANhW54p86ZBvSWPQ6GDmnvjIPDzQ5WnvRffeuany5vmfHCarplsGR4PYArnzZb+aJRT
1ahAgZjsjsb/JjRuUoAXkI4Vzu/LxpYGxd7U4QiwdOzOdk+qdX2oOCQD4qR4pMnzmt5IAID9Lcpd
V5dNnblmHkF4ElVmYCZdt2LcH+7pmM6aDiFHWCGSeJt7r3VZwvBDilyt4Wn+QU3wsr2zG4dgiBuL
Hms0zfHQYugf7AWoJxZaFFibqdOrG9lLky1Fw/w4SGm34k3O/Rem4DSCFpzbmmDk1FRYm76O4AvN
RJ0dXytk/pClGCHMH80cOAJ6m0ffGrsbCuOvFnXxFTdzFpQwUnaK8AKWqp/tmKFDp5YysUW47VAf
oZutPF6ey5mWvTj9pyZmk1kodmsplBpJ+ivZVd5J49YY8/a6Av3lliOlV03JfsZSV7p9ljygp1Cu
3LULO1WcPAJvGDII9WdfkCYeYmIdXwAFWeCmnXKbm/DQIFyXWOXKfbRkCxCBBkc5nlud97KCFx5J
4hHlodq9VaSj7NylKbds/f9pRz3dN5XU0cqIFC4+FQSecudR1A5r2y2TlUtiaYc4CtyZMPviNuXZ
dQ6tRey3CoXYMleeysL/EVlrOvMLx41+PK45hdcg1I/i5x+OG2QmAN4SXkUVqLRNDWuGoQ4woxnl
ym4/b3K2WZgPlmY7YaDz1Q7Qs9600IR44ePExgt+NZIOnDF1pYo8RfutBoNqSmumF3wYpg0uAJJT
/GE2yKilWRdUDe9N5VPoP1D40+Wrsn7s1YNMWU0Pb/PuKA+Hgv616jmobqn1t87eiCEO+7ZyJJcn
/J9vmU0DmtFocIjNw7eM+cFv7nP5qwehgWbc0p1oGodweEm8Gy/qKI/uzHg/jitX4sK2IiIwUZDA
r0PMOrs9lA7ZJLNiOopKSNu2BRcWEIrLA104jLBTcmNAz0G2Yf7Gb0GL0jhNDpfOmN9qbuwB8v6i
oW4neJ3+2pQg+YDilJSQybPydA+Xfl/qRayZG8pDb104PhW1cQPc64cXF2vU0efLR2QI1xMJSIPU
0zzXCRlQWUIAwi7WpEOJVJoWqzQjO1/+dkiY4SGkCrUFBVTZ6ZDGDpwQinFkwJvuVrC/AU/fhfm4
4/W5khj588mnYbxwLVCPyBSoSXyK7fLBBaC9XZdFF9jceKP8rQ+b/pXGTGkbZUl61GHlM+lBS4Zr
X4U/6y1pEEDbo7RO9E3G3H7TNZQSKf9N3GCIdvUoVfljeG1Jvv6QsDDePTSB/a9EBmV7S18CWHn4
rWpIfFKDwLdB9zXYU1tLfo8enVBbcwqN10TrUVKztfDINhrQ1+367lMRVDS5DJoJU7FeZMlB1wQ9
Hn0J1WfLnPxPSJhFNEQUzTXaau0vz4qaaxoahmjlAjj3J3+SnfDBEO5xc8/OsAFpk1aGYEVSwUIZ
oRP+swzhtizvo+jaUldugfPIUrwebVKOqsX+/nPJf1gfgloNBEVDHsierjTNe6KSt1Ha7k7ndtMm
769vbNjIoWtHHwMVBDhKTreDbNI7rNSOzRtSgVtvZ2j93kKEyltTBTh3Q/x2zaHSDj+0eBKcGlKN
qoNsMHY2Wf5F028gxbp8hpZ+Py9hUmscCiK8mZsrEBrW/ZwWp3HKvzdUvKfeer1s4tzJoRTxwcRs
rqRIgisUhOAGOeYtlcpN1Fuu1W7Rn17xcQuDAVVFbk4Tl7Smzq4wqGxJ3NbIubZaTRUXihVtzcTC
YE5MzHZ1A/ldT0OXTYOmlGwRh/Vh5JX7q4n+/l2dy8Ony5P3pywwczxkfBRicDaARY3idAPkGajZ
1s4cMNxQJGrFES3gDXk6aClAksDmA57lEywIzzqUlHYgRBRRXaVfxqL5QFGjp8vfc37OTMo9tHcL
HnvHMmaJNaeaInhNJY+mHP1Z133aSCu6xOuraAre7UlZeeicryjjpteCkoIFD+rZgzEuTEltZdQB
zdC7RdLndz8104pzP7+uBK8Mz1EyDCL3PXu9UaPwch+c2EbvvoW5DPrc2ktavrKS5zOHFROYPukZ
m+tqdtLiggbjIQx8t6iVH02RHSA2/TRIkFR3VZ/RtGcfLi/V0rA0rkfSJ7IsQozTnTO12dhJCq2m
Vv4pK+i2DS1kE9cc1PmBEKIGMF9bIHs1/aziYwexX/kONRELkuIQ/bRDphQwN/jxs2X0ykpYdv4c
FeagVieNIF5us7VKPMlq7BJWFpQUN5r3Dg5zF9ecv3a40nCTppEgPR0Y28tzeb54p2ZnpxAUFpQc
ADHcqB2OANP2NO0dbbghhqHZ4xBWkkDnS4fH11QFIQro5ak1nC4dBAcZHYxB6AInPtalTHPb2N8U
qrSSUl6ww1VJTAi5EbVpbbZFdM+oS6gOGZYNFzDtPq18Gyfvl+dOfOypBxP38T9GZlcYnWLjmBDQ
wqrZx67iF9dtnbh6TyxAeJh4v4OherlscuEdBauw8BnsTGTG5tF7FxY9EMQh5KEWPgW9uheU40Ml
/1AU/2mIO4DC8hv4XJJ6EBLr8Up4cLZdkBSAZMZROA8Qw2tiF3+IRlp60JNONABD84nITG/9gA/d
+FZqreIqVKi2SZmNny+P+WwthU2ABTzdxH07l/4Yeno/IjMPkWhXy50JtegVfjnc+T3H4rIpVSR9
TpYUW4R0WENnikqG+JYP4wsi2wDOoITu6O8nBfqeDHz19OolkNDEr20ygIS+pQXsJkjEVLspSLfh
YKa0GcXytdTeV94vy7o2+pXrQj27L8SH2fDxk841+PPMyU7V2MelboZQv5P0JSkWEZE5GaLzG7Bn
6V085qHpgjoFAR9KZttc5blqPMKVKiF3WrXeVRrafnCscELjhjhS2wJUVJ96UJHdturGgh5xaZBu
bHjPdFeJExqioQkgXi/TUntvrRD8HqXJqF3xQGd+1hEqWzJPOLQaCAXPHJ8KqbtcRW5BCueWR9W0
LXqvQBm1kxE4982ry2u8aI+0GweXzB+lktMljqupU2oTMJQTJEe1+eKHKoQQe1lfCdwXti1ldqoV
hLgcmPkTOEzoc4DUiHGN5T0n8wdcMQdfsldu36XhiMQ6t6HKAbFmJ5L1ngJuowg5nK+K8bPr9qb2
swhWXN2yFUNhD/LUtueVwDCk/7sNgcP78nUz/ZxgS/AHNLx/Xl6bpTnTeRFQDSRmwXmfrk2UNFyD
HlzcEbfEQQqNFIIgHbVWJ4zyleBoJhQmamUkCgk+uYl47pyd9YicfW6FMcT/QS+/wi7hdJssiJSn
YZQBbY5gRiEbRMT9e5311j4Dy/k5ocfsNgXXaz3SXl2kbjcR+Ryo+oGlt+Ta+1lDloAWsZ/8sKza
uIJEAVjr2NnWFx3+4W9/P19kPpAbJb1K1nyWwy5bzmMve6Hb6uPWCwC3O/kVDD3/4oh+NDM7Mpnq
xWSaMQMIjgb/K7+RXSOO6dJ8vTyepW1m6qTDTSrwVGlnvsDRS+i5kD2GVMoCEZANuv6GLEX5zENX
+zGZAQ7wssWFCw07hFzkddjb8syv1k6ksZBD5PIaoUVJ7qQ7Fu/7kNXopAO83fXkl1ZCvYVR/vej
l8cPb58/d/yHSwa1CqnkyQ8cs4fIsOzdlHfAaKdXXp+uxEFrpmYhij2RIyljkhRx/lrQBQb2FsTx
e6Cv7JCFg3sypNk0QijbGFqGHcCsWx9ib6sJr1q06y+v1pIZaFOFHA2qIWd3hRzKlV6BwWbm7G2r
VPcenelwle0vm9HPowDke6j9gjSEYG2ue6N1FdLsrWjPi956syKAfLlsYGEcou6EkI/IvVEGOvVz
hVfEgZm3sQvJw+8Qxusclg5QvCtX0MLmFuVfCKHwbrxqZ+dWhv0ykExApjAu3JJYo04BOVn2k7IX
PUPjyuKcx6ZA5EQpQREypyIyPh1VBctePGZx7EL8G8F9oQSQmV3LGU5yj9oMXetwL1a74O+0Tv84
cuzqJEGJICDsnA1zKoPMkwoaLui4d7UYedVagkJV2V1etKULA0CoQg6GvIVC6uJ0fGY9OEZaZbHb
oSLho7YthU+O/VmHKw6mAOoFTbgrvaPmH7r8FZaAwX6pYPDsvhXFjS6A/LuhfSCbe/mzFjYryToZ
dA7RMfiZ2azTIl8aIW1rHPEDTZg00dcrC7u0jdhFLCk9hDBKzJyIM5VDmeRYsLn2R5q36oeGMjeM
IfUaMGLpYCDNiGCXyFsoc4Fr3zJNH5ICuHX84oq+460fG9cwoK6MaNmMSPiIp4Uxj80mX681G8fo
+vnkmtR2jdjc2NrD5ZVZsoKf4nIBTcy7ZRaaqV7gAKYACt/Xt4ag9JpiSCRWhrKw/FRaiJsValsw
h882fxmXhaxlvD+ttr0yaA9k/VYi5oVxMARTiEfKNHHOU6ktovdaUjGOyeteg0BGPka5lxPrb3MD
gF8FgoL1pyRuzjNw5dCgZKFZAN4bZ6u0xwlVKMseV47Lwo14YmW2mUd4t6cuwkqHVIPIELRQnY4S
kMA1Sd+laYNVGcwLZSnAnbPlh/NYGe0iTGjEi68lmnp0eEa8Jjxc3mVnWQgxbRx8DiiR01kEo1Uq
sopNkLieXmmbGl4IquPH0WnhmGAii7LZtu3vf2MT0Crga7I4c4/beJU3+hY24ZHdhR0R8XWhPFU5
mav0EWq1y9YW/A/M+CLTQn1fFC1P/S6ZbxQstBjpONu8kXlnp521NVsuToCyaGpctra0bOT7SHCg
hGihSHBqrfRsWjUM+qL8yT7KBglh29ip9crrY2kbigSOEIkXCarZmFoDSghHgqRAzs2DyL1FKeo4
0D9AzrkSBSwO6IMp8Skfws1Qp6/WMTGlVc6nhDZ0dLyMadxW5lh9vTx3S86I2ii+jmCDFZuNKuzy
kEFjCnLBa3u0HiCwWtkMayZmoxmNoPMLDxMQvTjPaNJEpBB9//nyQJaX55+BiC35Yc6CEeT65GDF
7tH54U2gUwV71qR/cbVSshYhDJAnCuYzHwHFjzxl9JtAY6W/CKBM53hXkxpA+RrfaRKKfJfHteQs
PtizZg/GEUrOxPdyDm5Bo2RdobGXdz5cgmr5xfMgoA79Q4Bs2L+wKtQ7yG2T6JmHKH3iGzXagOgE
5smR2mKR/FKVYUPnTqopbmuvmDsHPuESKQv8x57YQx9WT+0zq0athyOMHtUIs5YEdZuiy64/vvTG
Q0qG3YCpKNpdHuY53HJmd7b9dQW2FxQqkJqEMQWWFb18GjU43w4NowXukdejC2vSvq2vIe++bHzR
SX4Y8+xcmJ4gyk+xTdWEnQNhoDxIj2Pio33R0y+Y/n1wczLHsxOiDw7eKhdjVW99BTbVGmZGmpMv
j2rxHH4YldjPH1YSenu/rcTOGR34iY3ma1+3tOD4EcDKNR2LP+DCWfLXtMms091DRA1u9NRY0iBi
Wuuk8BsDztqghcertH4g6UU3s/cpukIzS4ffDMIMTb6WIcaKvnmmCRnee5ev+B+xU84+xXZ0ATAA
Bzl/IHYquK+2aHhDhPWv1IZ4oaVrPLH9lbthcX4/2JntGg3uPXL6DFlS4SqcVFdqoDWZvkIYueJ5
Fv022HTKPwR3YCdOJ9cvSXkUQ8v+lEZno6GghkhpvmJkadqIgMCHA1tdwDZp8pDCww7jKOxGEAjf
wXd60zb269/vSgIfh9IPIAZ73ltnFZ0UAMFI3Dgys0+mPCbXFYyQtwHy5a9GGr9dNrf0sEZhHVJD
tgLQ9/mrKOgEK2E4QpMKN3PXXJOHzbsvJiHfeGwlODytu6Tf1t7+sl1x+cw3IW8xEXuxZjQrni5Z
jqJG1/oyl5MU3kLJpB/iepQ3cm7Uj3ZzDJLXoc3hUF1FyYlffGoYwKhCEkElp0ncNzNcOtPYhBqa
Ej5UuLCaNdatFAzvUq3B20JJY5O29htM4dNb0xfjtolG3a3j8NnXtK+94r9qdoXUqTlOh7iDhMOn
a2blrXK+m/k+ZoY2aa5Tef6ATCS5lkR/06bUPjXFW5+9X57683v69PfP/F6W1kgqBIiS5Mohll4t
FY6zpyQ9GPa28Nu/PjWnxmZBiB5l+lSQj98gpCb7AcSg/l6HTejykBZuRzYw3oyXEEpf+hyNoNZN
R2WRxAHQ9o1uvRrxV037LGXDpjRuY/Vz2d/U3R7eNjVeq+UrC+slikxA9pAWE/WY062cWV2elFpj
bFTli4JanSeIb+E+/W0ZLiinCjU8w+h3Tv/Zi+u959ytJgP089MkzhG4BdH3QaF/tqklKHXtoWNT
07O+gyYmhl+rDI+NDqCHJgHpoYWHt4s4xqaLOpWb5ftB3U0t5OHbXn9UC7cOrkpC3tGDFb9Hn+PQ
0To8vPTQe8iiKTp2SyPY97aOoCJUp9GLXl2NqP0NdrXJ6m80HG1j6a4pvqb6r7p6cewH3TlEo3zw
gVJQ4UjSl9Y6ZtlatnMhHjsd+mw3h6HlTVnC0Gl4h/EN1m1ykf6IgCFtrlsgqNsxejZggbm84xYO
0cmMzxY9GhCLTnrMduO+7amSM48vvNTZbP4tD/GVWGVlgbVZbA27c2zXPuZyiEAbGv/l5BgPUMV0
rqqghzT+lKGGvDzE8wvvZGbnOIewaDpI7joDogvT9QuokMFhhiicXDajquceWVwCvFBI/4hGkNPz
440jtB8tdtDYcKGgpG/zJUt+OcZRaZ8sS9pAsT3F0G+99VUMQ99e1X6Sv4dV14Tnq0dQ1dkU2l0/
HGqY1SSpWIl+/1y5syvj5AOFA/gQKHopzRwQjzIRcOw09jGChTXTU8xx5uF5aX8lo4Iqu7qz/Mcp
/JoXYITTTYPcQjY47hhCFOU8Aa+jD+PBhqaxsu7V2vx2eR7PQW+wCvDQMIAQaxbpx5kTIFsho4PO
PPqTukWf3ok/h8F1GbgqGKMIEjHdQhB8F1DKc8o38uXt8BP+kJXZWtw1H75idh5V5Kut2OMrZLoL
dO9nCdYzg9d6ZbCLm+aDmdn5k22YixKvNzZ95WjP2aQgwj72xs1gTBVdUU6zaXPE42NPJXsJE+Wu
bb0WPV3Ed2ottFceLAvhPXNvKjQ+Anamc2o+97IzFbBLol9ePiFAFFTXmo5YaJhuLGfbOu9W/kVm
/XkZ8883Y4Bp1vnSV+CGPl2emD+u/myzfviS2fzTA6NpWs2X1N0EA9tVC6Q3iwXR+dGBth+OYgU+
OEl9kOtnWd770/0wftYlDy3rq5asNbK8G7U9VpQ7anuXGg1KMEi06w1tWu/QfvHWLA6Xv3khBhWz
J7qATQMa0TkmHeao3nL60QAY/O6p6Ph8kbRgU9X6YQAv4nWT24AjARmvNCvOZ3G3smSCMAN+ifnF
CV2VmXfhhE52giZJ29Q5RIHdT8hrk5Ude/4aEmP8x9JsXXzb83StwhIICN4p9KUE+wYqKbM1V8a0
Zml2NNSURfNiLPmavPW4uaeM3GnyqLcrMfwfRN35XvvPmOa3Ehy2tjUGeMGw9LY2pCYqf0yORQvd
YvjUSpFQ6gVD5E7SvSIfVO3ohze6Q1T0mjjvkPxY9sRfvvbjHeVwmn0fMid1o3KXq69EvqPztLLR
FpdbZBBpjqME++cYf/DkppZ4ICf4YFPy7ocAXt/Kgl3X4lk+aPtY1fcDkvaQ8sJc5nyNvR9VhR4d
4lmHyem2sGmtOMvlnf/hg2Z+Ywr0cqDDzdhk5rTPx8JV5GYTOLd1oLro45DRuanlx74xkWD6++ud
EpXoNWE+4MufbZNUTaU+THEU6F6Qr5LuvC7ZNUmxAkhYGiJ2LOoUoox0BuGV6hikssWFMBhS5Ero
aWwQJURjYITuFiZOac//6yEnLtLiFTdsGo+AZTo7WRnwUqAu+E9E9oX8uz3vbUWTYIyCFDcTQXg+
+No2d5RXrTG36pC7Tm68eH5/DTvrrQPRMoROT2avPIS6vje6eCVFvzwrH75lFlO0sQMLn8HstyIp
YhwQ0ZLNuxy6Dqhytd6t5PSIvGCbrhyBhRNwMgfi5x9OgFfSWZgBT0JyIrpOrH4fTtkub/6+cGwb
tEYwQFwepePZvk6AICihGF4cHeFUdp1mpRqwPIEfLMz8qdKhDCpnDCR17n3rbdCu6/Qq7t+04SnN
j6AWdfW2z9e2kIizZx7vZFyzQwNWyQ8QVCUUtD4r05sneYdEPkrZY4VeSAOqDKzfWnZrcck0AcMy
6TOnbnS6ZEbDI9ocGaluci48/SqFpDvPnJU3tJiws6F9MDOb0ArBnNESZtCvcov+EKA6lUH49pzT
/wYX84orFlH9JXOzmSToV2HH45aK0Q5N91J0B0A89H+hpETiA+JmbkY3z34qOrLS/UrEcXlKLXn2
nEqiNFGaBLer1QF8lvIDZN13XWL/m8P2nym1ZOV05ZCxI+WWMMbCeK6bh8h8n7zny/Mo/MT/Po10
V52ayEM5kNuBVYsnaSP3MHJLKxbW5mr2PIvzRoanAgttEBy0gbfu4B8R4NtdHojYxfOBgLEBB0Kz
oMCgnw7EL2nDt2WWpK40uFrRjLLvlLIBB3MjmWsYjaUomRhAlEfJ2WgwWcysIaRg1BErgyZON/42
AvUqa67KfHDNCCp150GeILEaiEmshObPg2zVB3t4cVo02H46+r2s/cytn5K21dVHp8m2dZ5v9f5G
sr7ZZuXGjboS0y25u5MPFkHfB78t1LYSNEe5u2K1flCjkYRM3vzQHPpQ+UEMKD8NX2HSzm6CcQpd
qZcf7KBNVr5jYZVOPmO2SiS6eGXCxrgJShIRqoloY1S23XUM+xf8LF0BXXq01hUvXMFsa5wYnXkm
P1VttCoxmk67jERWn42bKsx2wETdFto+WftsW6tMcOJwnlklRPyTU1Ph8zmdcT0ftMwc2JBGX23q
Y5TA2SkB7N7a94n1kI3Vb91MnytTur58EJZymbj5/xi2Z87J77QkYZbFW/JT239R1N9/GB3tT3l1
3UTAfCZ4/W5KJMdaY+UO+AP1Px80YaHIxchnOQSrzRUPcRZj0wxFugtsp9wiaCPfKh68FR1kV5sk
63sXlteXIElhmO2nwEXSQyWSA8ClWGv+bcH7MBn/fNBs7QO1rUlsMhkmrfxp96UH59RlKy5uAX1n
n1iZr7Vplp03YiXiruuQ9AjHVzrKufa2mv2tgiE2yDbkTq0comPZnWKovTMEEseXImq28Annzbvq
kEFNNtP0vrIfljeiqKyLVmpnnoers6xIi5E1ydvPw3iTaNdasu/oOxqQnxoBhd+kugub3mWzS2k5
5uQfs+rp/o8nGo0cBK83vUOSUYhNBjzuwl0DDqyqtzYctrn3rYsg76roraRKZLnA2jewkSfSMzTK
quXC7xaRnmzsm3rt+8TCn+1U+ryIiWRxb8w9EWiuMpCYFVPvt0JsNW461LcfUaeu4y/jtLJFlDV7
s40o5X6CfgTTEYXDFckUJew3gbIvClQLj2HxubNfDOMOyvVgaElJ3qEGgpT0r2jYhsqTWaySXojp
vzT+2ZY1JzNVukgsj/GetdN1lUx7pFU3bfhZldy4fR11lazGp3Lki1bu6qWku2ht+J/Jn0M9ICQz
BoVWYrKtDcHNbeIVe9O78yiIpTyXip9OAKPISrrhf7HqyCTZBHbqzx354Q6UuJ4rq9GMzZR8cRJ5
Y2TvUGtvrPKzaV+XQ+1a1oukSyuDnS88DYVQ+NA3QKigEpzM4p9O7mlZlGxwLPI1lPtuDybBuNWU
16p7zvMVBzzP3WDgD5sI+G1VhvtsFpdoFTrgHZqEbtcCIWzhA1adduPExk5L1nBI87tcDEaYoQwL
xveMPM6AITwjLwBNcCZ7lZuPcQ4tP4pJNZEP7EGHyZrCa7/KkpWweGGQJu2FMF3Q7APh4GyQqLyW
Qtomdgc4AjbssnZLsvYdZZroiI68srnsyRbNQTQFrwYAMf2P8/+wbao2R7Qaam6u7696CbI63+ly
6Sprme8/2aOPR5IJpbeEqq24OB3Siace04ebVsge0q5ZAQky0WpCQjALNhMVIQ3++3ff+1xn0JW/
qdaBmkpOaDvsbPNwebxneY75d4gJ+TDgJh4cufX4DjPyNrbq7ROkv9JH/KRe3MEt4WW3Vuimyg7l
nI0d3jrSSnbj7MjMJmLmm+sJxPyo8gE6gupub/sbsNKoNoTII8nxDv71XaUaK+d0YTufzP7MQXsI
TRkRzKuk8pCGLo4VBB5JsJe6K2n4cnmGF01xN1JMprfrjPWn9pxWLR1ODiTqZLQOhbpLqnCrdlvP
W3EIYs+c7SmasMC2AYU155vXjnNL9yuKGIPzgDBr2r1Na6mUZRPAbWFbBHgwf6VGst5l6EeDjUYP
+I+Q7+/Ef788Y2dB7Z89CZL4f4zMoomgCtAuNHm1yDWtbBSG5HonaX77nnZOsjPtSL/y40l+yYYk
2idF0d8qzpjmO6uvs2OMkupa/mH+cJ5/0Mytl4E6FaEuM2p1a8luFQBRsLeGd2Mhsxg8OeF1CVd8
62wRowoNt1LWPmCeAPnvD7C4JqnWAeCfJQfUJtYnK+UDrAglTcVNpZ2GrJ58h7BmjmIBwkxORe2c
gv0P3ViJ7s7u0rn12XpIoz4aCMLShiQfguZ+gohVDb+DiO/7N9neJ9W+rlZGvLzP/hnwbMYRqiu7
rGLAmvc1iZ/H4i7Vf1/eZosH0/nHxCyrmpfyhNoUJqjCytUPsG2p/dBNgBnWcONrgxE//+Bj9RQ1
hCRn/rRovM/br5Ij79XV7qNFR/phPDNP7sSaFkPCj5WGlycSqfqhR5SVpxAM2paz4rZFyHjua/6Z
vZnbzp0sNgwxe8P0iLyB7tyb5u2QHUIAJc2RMs7lxVqaQlpxaXcyBFmpPI9gtTJBzNeJ3aJ4Cvtv
fkQVYi1vsmLjzzH4sEyoJSpp32EDcW4q0ihkIx9IxvvySJYijA8jmQemKnW83iyxkibaJ7XXdm2z
lbs+3ijayhla2hAkFEH46Cj00jF1uu0AQECbFVDTA2PgV/uU+sT43iJN2ho3vXe4PKzFyftgbHaa
lMQwh07BWO/1O9N/imgErrrvl40szt0HI+IjPqyQhyMiOMOIxe2jdnepuUcxG5XDNY+3OBqKy/Ba
GKKRb7bd7CbzkSnnJi3AjeQ/hq7fjIhBG8quKtWdHbwklEsVJFqnzG2r7ag9BMO3ao2EdHG4/3zF
H5KID8MFRNWFUsFXZBGdLd8G46ih2r3GvbhkBfZkwnooF3jAzLaJ43CVmjFQfGh/9Hjr2PfSsLXX
sqhLM0qUK17f1O0NZzajJtRuNbqFiVv76DE5X+r/Iu08liQ3km79RDCDFlsgVemqFtXs2sBaEVpr
PP3/oa/dYWYUJmHNodG44KI8I+Dh4eF+/BzgokO8Aa34XYoVoxLsP7AP8GhYFAYuHWSCf0B2FiuK
TP+wS6tF2iIt7FOiVvTsCcMJ7ZA5rfdBYncPtj2XezkepuJhNK0GOis7tatfg8S0HhC4InBUb45D
tICDVP0lNykKYwBsgcMVRi5XB2jzC1Tg7axt7/teG+VjmhkjCUKtl/pO1/Jgi+x6dRshTWRYcAF8
ioPpVYjC9dSAx5Yq53GIVE9hdLsNkv2fHzQKSP8xI+THKeItRWuyj5Ov9a42oK1oFS7MG09xl57+
N1uCZ+gJJXepx1aff7XTuzx5SMvHbgvIuprEkDnBD0VxTHtXog0QnGs0PqFnGvGvDjqMSu5cVDZ5
OOto4dbPUDXuCpj06i3Q59oBgyxtoSe38H6RsyLNVUXqIr5Zpai73N9nChAZKNT+lFBzSdOos7BI
hhd5JAlXclkq0ORbrLCqg+5QxtbfaWnoGw/ktVQYpnCbkgqWANFfnjC/00MJLDrvxaK5iwDpBnm4
cW+t7hcKEAtnGOwLYg3T7MOummfmFVFJTnbj+FYrtWuODPSP1dYU5tpykO0C5MFEH/UaYc+QZiqq
aeJGSZAUs4uXPn2+7t2rBhYGaR26KXgdhMzddnpDSlMWYyyg3+4mbn/8GwP0z9EsJH6LI5BOEI+B
ozMCCa/gTypdyJ6FW5oS7zpKi2shVEChn28P4b3w1Ytazao6RglubPyjEu0dlWJAtkMfVTNeg3gR
9rlfZHKhePs3q/vHsJBW9GXAeGzKyKVV5d+YS/P0QN0Anay52/nahDtDaVLEwEPWFqhf4enZaeNe
so3DZGxkSEscE+8m0Oa0EaE45o0ueAKtEsuOZ4ArtaX4iGn9GGvqHcOXuo+fnTEwoaNO72VYA67v
4OryADBBjQehlCNOM2emo7d+j9mphyFMqbRdElvo2GuvufTzuql1N+FuZxLVZMJO7MtCk57l5jKL
1ZeaZ/r3VvE0mdDi3ajar6I6GcaLpH6y+o0LZDmj7zZ2YZag7ApBtYjL0yGkJZFjhSYyoCronPxn
Bb7XTo76cLi+wtXTjLwYoYLiIGiVy+hX6H1oVSqmqpZXVqPUJz+It/qmW0aE5zacPjmXPEZgc3sd
fPmTBTv09XWsbhlxDzmuJb8UpcWkyXIQgCQqTVL3qwqimxLCXLDRJ3t4q+qtSea1hwgUif+xJixI
k3lrDwUnDDFyEmm521P5dJGCgxXki987j4rx5fr6VsuaDHkBFAcGw1TJsgFnqTOCjVIWSZhE1+ll
mDMPJcHPaAa/5jKyecyXGDk6snmJDI/2l+ZMO7XTd51d7i1U06//lvW9/uenCLmU38dTmlaEMMcY
vEoii3pE0rYz2n06bpha2WiAI4zqLWAFXsqCezaomaNii+eg17QrG1TEd6FxMq1sF9hvyCFfX9iW
NeGzRp3d9oincu54L5vz5yr4awxUGhA8mZxbMz9dN7cSyJiINFkYZEVcQkKe2JS1MasDg3vgQY6U
3zrpp9F+QDt5I2CuxGmEOhguIP9lIF5kj9HHWorqbBmqo1lWfzIH2Cxuc/2kpGhyqbyey42y7do+
KpRs1WUWCQJaYWF21oEI94ma6fw8Vl6Yj3fqHtn6fd82G2OWK74IMSqFaPSGIAQR2ftkyawDeRnn
bJBrHrmjXOT/8JEscP3Eejb/GI9G4oDBRd9IAyMAb8LlOZyDYvQTJEG9GJb7TrLdls7CwDn7c984
MyNqaNSNWhrtYsYnxY6bh7Lx/FJlbmkj/q/dcEjDOHTDmB8HTiacsMoxuracGeycyxrULRTFsO3k
anU3pfqLNDbRix1N2g+/MtvDlDPAHsZmF7p6iCT1xvFb81N2lqYcn5IzIfwUZJkVhElVronxLZLf
oOBM5wUXfWswX+40brRVg1v10zODwnmfG7+KChODBTQlXYrM+WfUiF21QJw+e1PCjfO+9mIDa/zP
AoWkUwptNWuRDeIJfl/aDdiaFuaXJc+FN/IgyQRs2jZO9e26L20tc7mez64OcFDZ2Icsk7Gtl6og
0ITmaxHaR8mZnyu04YZ8Eyq6LEVIYS6WKuSghj/6WpNrqVeqv8ZyP6LmrN8Ezr3l3Fj6k9N+7rJD
ZaTIuN8M/sZzazUm2FC3ABlZtEaFq7Ib2rkICra5lQMICk6tpR1625OZPRq22EbeYYZ+xwPepygG
MeHOcO3l5ibB6PdSxOZqZilToo6a/TBMAEUyPWNkw/+hB3HJbO2g3sI0+FFCkns3WK3pUQB2uMTD
7Ob6115bPd1zRJPoLfNMEwKUM6AjYOQ6O+/byBpAkBUf4+ZgS8mxyubjdWPvcDLL8s+siRW9ItaC
towM6lP5U6cgwl7VFajuF4KXFxb6bsjiXV6rD1V4KJWd6lk3ZvSpjO8J0qiwI8QQP487aafEGz9s
JeXkdy3t6EVUAhLKy88iIctFSY1dGGlPJlX5xNWwsdFr1zdYTeZqeavasIxcmnASP6yldjnNSWQl
u6lPgAJN1nCD7mQVobTstB+v7/ZqADk3ufyks5Osd22iknqSdy6EgNW3vvtszvtBob3+ZUQgGCFB
6et1m6sbyRlis/AnXSQOhUAxSOKaVaaDg8Jjcz/4W7i71Y1Ek5V6Eq9xRwQzKb6SzEAxUGVv7uX0
zho/SOrRGV6uL2T1XPDmN2gjK8j4CZ/LLrS6MovlXAT5c6JJt1VYfZxs2I677jFEQP66udV9Q/XD
hB9I42UlmJPbYGgz8M+e1lXNXWMWzr05b9ElLH9EjLJ44H+MCP5QxhQGwx4jhjHunKRypTjZVerG
/bHudjBD0h3ntOMIl26XknflcQIrQq9nL/WgME9Z3kRDeJJgE54T/dSVzt1g/LKcrZTgv5jm3UOC
QsFJHI81UTdCAtkhR+60XRt9VSQU52r10Ie+N3bZMTPehmI8BspW+2fNKRdmLKCRcFUZYoO6r2gS
2zkQvjmq46cuaKhvynPyUPUKoqpB22y8dNY+JUVc8E/AgpgFFAIWNVtDAmlFMQWKRb+7mbkdwl/X
fXI12Ts3sjjtefwY50YeQoz0kuO4YwnBeSDtU4OtjRcB5vE4UwHLY+dltByEPaKf/+MPEE5FQXdP
SjN+QCBlBz0/WvPXwH/Up2PbBPuuflHlT7b2N93k63bXDuP5uoVz0tStZmcaH9OIC3QajrY57q5b
WMuxFioPQiSQTF4+lztbB0qgNc3EcYcHVlP2Sv85lo66dOqgQU6ZIb1ubs07KQ4hVLtgAandXJoz
Zh+a25CQqShARQYvbuHpiN8KKdpfN7S2c+eGhBS5KY08ALMC+X6Zf+zm/JOWzxtrWfN8OpILBpm7
+h3NXqT7qWb3ZFBh+5dNPbl6zv/Nw/7cxLLKM7835Datst8vi+Ezt6XFTDpvSq8LvLZ6rra4o1c/
ztmCBCd3EkeuIp+PMyW3St0jcwEBnR2741aSs2VIcOtRitWuT9i52L9V7M99+lA3H6xwI89Z+z6U
iemBMJjynrxpjGd7Nn2bM5vahdtLX8uyOg1BvnE/r3maCRwTgV3mDZjhvvxGfigbs24RGuwkRq/b
VzqmKZT483V/Xquj/RatXrjWIRAVG6pyG1t5hygjuiPSW1dpR1XSGLORvQma2WEM4WD9rsGBXE31
wemCfcCRssvASzt7w+9XozHCA7DlwzJvoNF8uWKtNAeaexkhf24ZU4/60U1G+rF6Aba+QLPdASRZ
MTIfuUzreMW8NSu9BCUxfTj/AcKxMJ0qzax8qXeRNuTdIbHuctTxQAgEmbzvioL3knd9/9dc9tyk
cDYMf4iDMqA379TjIWq/N9GxGLTd3H6/bmcNcsd3/mdzhbNh5M4UWQth4mSMEXznuVsOcFta9W3Q
QnLGaNTOar9rc3IchnwfqxHkPH88RbO8js5/hJA46QgV2MOywU3mu6lK+R7dTPvXbPyozO9T+IBW
i5fox6b7FwU4pPsWlVLiKT3HS8+ytSlMaNYTUpX4FFgoQRX+vRp/bO1dbH6P+931zV5Lrc/NCXtd
FWRlEs0eLwjnL/lU7XvdZA6e6uJSh1P+VKX3964uKoGECTTVxLdd1EaxYzdQO6JytZuqXVE+zjJ0
O1sUMKvL4mGn0XteFFKE8xlGc9HpEXaq7ONyKPrqOCrBzq4e7K0ywqopSOkWsmkwYeJ9XtZZaNZx
RSiQFXT+Tpq0yxAE8L9FfyoJv2ze0s5ikNek+iz2h6PJHlvQ9WQO7b41IJR56ZMn2Rw8S7lv2o3T
vnZ1nBtbsqaze1eJkjIILYzlfZMf+1iREdvToVnr0Mu+7oNbpoQELEnmSs8UTGnDozX9SKVnsvUN
G2vBC+Y0MjwVYmjAKsJyGvqqRYxDlF3lJl3hgTdxkVhynX+1mjNLQtrFlI0zOwWWgpYhUI3ZMv+x
779e37K18H++HMG/46rX5SLHiKFHTB1/aKrIVYyjonzKpsptxqeq2l+3uLqBiB+itkOt+R1TF5dN
gMQY1foxfNSLQynfROknOPf+NyuC102AqruxwkqZI4KnBNLbnM63kaI+paG/dYkvX0K4QxfSel5s
rIeAJITaEIyEEtvUzyEJ3deMxQ0Q65lV6nZQoKXSjY6QKdePcRswKOqrimfY9cZvWHl78BNgmYDP
gjKWeKTHEsBHufwEWNdUa9/Xu9K46eEPlK0f/Sa6biVULe1HoP8U1qA3Fg6a2oxFMy8vgszoYXeS
DsjXfdLN8cQ4wF0WmFsDLEsSIm4wG8u0zNJxBfl5eehmpR47TeNrAurbD6a9p0J/3V9WQscCsVtE
y6HGh0X30kLeNOlUa/THQumtDB6zaXTjdKMmvWVD8Ek9jWQrq7AxD9Bn2W+JJd0r9ni4vpKV83Wx
EuHbDFFiaEGJJ9RxwXS/l1Y3kfZRgYvqf7EDd/3ljs2w/yqQvcOxrfduIT8BiOji0tsGSa99fGoC
VNf5z8L0f2lIpctYaTXP6rkGWOV29VQmkNspzs5XUEYE21mExT7rKmfvUxO/CYdxuBmBMcC1o+Un
nREGgFCmRYprqyGzqlJznMMwPmCt+8U4jhy5dVjlsG46PrKAdUwBMhpniJuzKQH423LqrFNHJwMc
UtFo+yQtVdeQ5vGLP8zy1zhognsnKqe3MUgt/yUfHEpDehzPHwbZCo52qpg//SiZn61UZSxUsvv8
WJZlPgAAC4bYm0ckxI6131r9vVMnUnXQmkQJj3Vn2a8OM5dfpLrSNEgLi/BrOdlK5EqBj0Ca3ar9
iZ5gfhjiOnY2rrq1mAIqCpQfj3KgXsJVN5fcgJlCtdTP211rHGsy11I/jdV9qe8z+8N1f1o7HefW
1MvPHMRdNMUq1qxqoB3NlFobujZ1jetm1o7HuRnBm5pkxnMmzChw6GUvif+h735Um72vZW/EiAWr
D+A40lMYOYUrofaN0NEgY/Sa6kep7dTsqOlPSYiCSnknxUcwRE71bJov1xe39pxkVvwfs8vqz5Kt
oUUai6cAxT3tZw/jUJF9SJGjMfu9YfSurD810r6FG2EL1P2Oeo+UcuHsVYmcdJ1AbF4atqu5lcBk
ZR5Sdj/04m3uxwPIqKD/3CXNrRlMe5u3wKI3MjJrkxgv3KI3c1jcTpp1vL4JK5fTxU8R9qCt7ZSW
DD9FHxQTLmRjJxkluOU28LoiuVGLLaqflRyKhXM5LehR2RJ5EnzTzyM9GzIvLcyPRYoWjV0mnpH5
j51U/E1r4dRMzcdSt39eX+gaMPzcsMiTYGRKMkhKj05aMd/4ckqeY2eW10p6+yCbPUwlZZ7Ed/Hc
WMVtEkr+nWylEaO1ZRP+7U+aLHltYirU1bP+WVan+BRnNuqWOnx0KqP/fvs1TIzxtQ9oybuxHla3
4dAbt5Msp89yzF2cB8UGtHTNhUlI6fWA4TLQwRQ8KQ7mpg37EXCT1PeeD6BdthuDqKB/RaAl2dd1
8olizLORHucq0Vxl3NLfWIlEwEgA3i2wI+AdQogA0jhLWiRn5ALZF00Lj05jvZrKFlxtJRKhoLrU
fSg0kA2L4XWIR9Oo+HrTMLsm7QzG3rrwmIGsuO4n7yb3l8NJH0NRgeLIC37s8nA2ykAzzJ4yr1K/
jrwtdSjVd7Wyy+bbXv4MKx7EkGF40qrRTRlkkLWnNLoJg5OseSr/7/qveb+7S62ahzssXNwtppAF
yWk8S/gPtzFDXEV46qbcS8c/jvLwERvoHAEYx5tEdpsu7C1tBFuAzAhl3mg3Gm+q+jpuDY6+T00u
zQihhnxFq5oCMxmUB4P+ODnJxm69D2aLBRJtE5YeuI2FvNRIp0jJDCwUWref5M/5vAPSf0xnqKlu
rn+YtcVoi2i4Dp0EauhC4mias8+XgagURbv2uc0j+rxtlm0saMUZaYZqgNEwAuRN1DuyAsNC6gsz
5vTZQBc1VLJXZ8iZTEk/Og3Qe6Z0UqlH2bqGdGSRwQzc1og+tupHvYsffOXTaJWepG0OhL6/spfJ
KJMODjo/UM8LgYdGn6bXcpV5Qe6gy6pBSxdZ8xM1Wxful305w/QzfR/77JA2YKGMj9e3f6XNeWlf
cKY4kIzebOuMfoRz6KverSYJMVklfJz9v+smOkySzmwWmf24VU1b8zI6Sdxeiywk5+YyQBQFiJQ5
b/gmPF6j/kHNdkuu4o93c7LV6nkf9ljmP7ZEtEg0MAwcRtjS5hbsLBwq450W3dlbwK7VNTHpRtti
4SQXK4Tw71FlNkkDmGNyFblgLObQTY9p+5ZLx41Pt+o6Z7aWo3WWdo293nSJhS2ekaTIv2SFFPlk
+oWnW99nSs2RfigAII2frhteWSOPIsBkxAcYR8RGhurYUWPpRQ5U7e8gl1w156JkdDC+tTb1V1Zt
8eDHPSge8s/lGqWhzvK4K9FFVhs6Z0dVPcol/O5N57Z/3toE4gycEysGAFIxmyzbqVKDqcJWczSV
hxkp6mZU3Lnb2L+VTtClIeHMldpUm+mIoS67S8KHuTyO2k/V3o+UK63O7fM7uh+y+loUN3az75KX
69/vfeaIeZ2uGrcz3IZi1SY3nDQgN8w93xjAQjEFj8z0sHQmrY95U3rwfCdbExsr5+/CpnD/aoR5
NdOxOevpwYkPSuafLO3WaLd6W1uLE4IK0mhGXI4MnmnIb8LqyKImt0t+KIa/a/Xei+RDZH+9vqHv
n6wXG6oLRQlyjglFERaXW1S/bttmN+tvc6Pz5vbGuL75c2tcZEinkcYwwr0cmbNjP41yz5yLwju8
iPYa07tJfS9Rc0uq8VB1A+CKbuP2XDuE5xaFj2cYXYRaMqKfklIem/GblDGbbJuHKMxcaTOLWrWm
8qCk8bGwsQlHHsBbHCY162vHYjflFkw1IP2nYqcGzNlsvZkh+mG/Lh/NVNVtMn+qPEhZaMLq5qQN
Z6VD2FSCSnw49mnp/zUHTTcezKK27MMwpQ0EoCXabscpSZ07uInhq07qUHlVMvB2tlTqN6nsW9Hj
PAT233mhqN+7WvJvpcgMbqZ0sg5IUUef7GAAkNoUaf1xnufxaOVV+SxLKOCZk6r/lQ9VfSycUk9Q
+St930N4V36LxjZ6M5UY6pihlMwvFCTzhfU5V2VXHceq31Vpgh5WFdm9djQHSf84JHHnPCVOXsS7
do7b3J2tcYRqXOvL/sYJMsj8syS2/1I7W8rhV1b7et+l09zBJpU5v8rCB6rfBkZQ7H1f0rW9M8nK
eKwTOba8qaESCDEHusP7vK/K6hBU8BnfSJbe2x9UJ2wi14+UcbzR/cyyvKhvsuRWpsHO9nVBBTJT
G49xqDvtkx+lQXtjplVwah1zwoQzZl9DxoqfYJwrdS8qGss45HbaeLNqT/6utCU6phCzMbJu2MgG
D3OATGyapaN1zDTd3/tqHYZePgTWfVxUVuHhZJThQMvy3DG4NOGPSfXpZzsvSoBpaTKeVvaQFT2H
g6+0N1Mst1D25JZTu5E0pR+LwTGfVLUco/0IDv1BnSR/dI0wHdFEqBypd81Iz7/2mhFBf+OUg+FN
86wcQOVo3ykJmPZLCs16fWjDmB9sNE2712egPIc4lclB2yQsn6xZz7tPczEWnZc5ZV7tHStzmpu2
bOXvstJNR9kPEf4wpjigJlfH1nBXx7X9NdQDlC9jOJSP8txMdPCYw/hM8TqqvDgr2pd+KCGt6wrg
r05rQfNkqVL+YyiN4WcfmtVfxTTIDzpP9FNlBNZdJyUZmPSgt6wdFHR25oayOd84aSl9Spwm++CM
fdXtQBpbOy0Lqzu9C+IAijpL/VimWX3wK3Wa9+1UMOHdDEHyWih19VwXWmq6vjM0JzvumW9smHWE
u3Lu/W9GFo0/ikpqbI/26nyk/y9DnW4xOrKLR8dkxCeGdY5uKNN+aE3l37I5Tk5mLGmvldI5xi61
/eIX5a9G9xjWha83LLKZ4fHB+haEhjoDjPKLl6g2ymNtG2q1V0LLeqrg2UPSI5Hn2O0jhxpEJwdW
sEcebKBso/nxN1tS1I6SKK6Jd3NbJWaXD4fBCBe8hBLlD2nW+gNyN+nQurMc0AAxeZs9SGMyyYec
I/vdnJQkcJOsV8qNB+e7iwf6Gs2wNZCRvOR52V5eBf6gDn3XKRKoDQ8dw4UtMTRVL5Yf7PiF6s/1
i+fdU22xhqQhOEGi5LvcNoyMvEl9rEnOtyZj4FJ/u27g3d2NAYYv4EJClpY34RKpz262nrOOLhzK
IznwefouffvYFK/xhBwkmitZcyqHLT6ZLZPCDqbZQG1J5YIJprcUxAJ0+AVemYIZ/9bbhuds8WG8
K0QIaxSSdrWb2z6nB+OO46OtHjS1oFJwvL6P75ItwYbwpvTnYM6sEBshSZ0fHJwBasRxV+kbmcia
Q1BGovRK0wKXEDIR0Pnw5UfYqctPqZZ5dbnhEOub9Y8B4Wo2k3aas2IxMH6kxKgoL5uciltrWBzk
zOdaY9LipMWEHQYH9IrcWd/ysQ0T4kRVocSUaZdtakLT1YNX2dn4DuvbxBSIuhRQGIq+XIM/qmaP
ejtriBsXbvm6/qCaH6771HtY0+JUNuADJluYfxY/tt7CvgqOEiMIPgUV1Fz1bnbu+s6Ldcs1radQ
qt2qgxC02cnVhkevbiHDp2BOIZGBh/JyhUqQmAmaEZJr+Q9V9mQ3G03S1RNz9vcFRwv6vo+7jL8v
TQyPa/1+sl15fki3Jsi31iF4W2VqgTEtp7+oUzdTTr68BXx5X9DhOy1gbmuZG2eqQTj8zMWP8zDy
nUbIqU2D2VU3iB9rzdOmm9LYxf5j9cdN2cUkcAMd8CTBQBP8z2yqtupJ8FCMemxld1I+6UAaK+N0
3QXXNu/cjOAEWUQaF6mYkdWvFixPZv/ruoEVL2AOhM6uTjsFjIhgQB3LEBkjJvKq5rNCQ6XaTfrN
6Lxet7JyWrGCFy9QBhh8hPeNFi/DGfUsuam+z+lwhHVCezncSA1WNotShol6AUVcUCKCp8Esamld
jmRm7Hx2rBc53CAte7cK6rWoeTDTYsDUTSvh8kSGCzU4YNbQ06XHZLhLzL3m/+n3xgT7s7CUQcjh
/FbfOwvNfcA0TT3kISkd0zkfdG3j7y+f8+Lht/x96q5onxmmBQTjcglSLwdRNhSh12p/K/XHob0d
QjK2XRhtGHrnV4IhYa8Cx8fnghJFsGJmYv42st70dC/Xf/rJEViB1w3QIFg+3s2C+2pZLmd1PsBM
of7dRruu3wLErKzjwoB9uWFZGyvmxPSNZ1hPs39ggLAEALnVK1/5LLTA+NwGTQHGlwTPTXyyfKNd
rFQPqY94unpq+8JDl2bcCscrTnxuyhQLN6NTaMqIKZj39OLYNbe9vXGzrK2GrFmj2raMwIvhOC1C
fehajY+i/9BL187v/IZpKToNyYaXvTvxfP5zS8vXOzsuuWryoDWxVKCOGOd0TrcIi1a2i5ohHwWk
F113sb/VDkOf6I0RehnPjeSzbu7jeqMRu+JimGAYA37XhdpM8GGwMr7d+rCrpNovW3d5TrlV/KFA
KPl6EF61w+D+gh/g1rKEs2/bg1NYpUPRR9rFmhcHO9N+mrdGq1Y+Cc0z8IbUlVSNGZ3LT9JFmhqZ
cxd5yLkp0qco+3x9FVt/X/jkvdrlYabw98vk0GTPbfn39b//fpfoh1Nq1H+/x95F4CgcHK2pA0BQ
sdqeHL99XAo2h94vITiW2i2R91VzC+QHeB/0FOLHJ1SPsxNDpVJNe7MpINs8RJz6QNoIlO/PJM1A
xglZGgeS2t/lZ2nSGVHCzk8Y939Swga0zGEonzu1OZTDt+s7uASryzsGU0iembT2ATWJfcekMgAw
6JhCONF5SXJ5fBnS5m6ekvpU9E3kqdPwXWum8S6hBnLd9nvvUGBKYxthD0LAQASIDoE2SrXNdkKb
5flWvm+25o2WgC+uTufuIhUABEqD9XIjg7gy09xcqGGMbm9JhutY7V1SRl9aa/J6Om0WFat/sSje
mvTWCBAs7dJkrHVRCOsGUzTVc2yXbrsF5Fn7YtyecFLQw6cSIRjoLTWLf49vGBXSTzHKJ7vReQZK
JMdUSgdKWLvrK3ofVanhLCgmohAjyLqQD/ZZXDt2BRjaz59nGu3VS7f1An3/eFtakcQ6aAl0OF3E
91OpFl1pTwH8pdEXy/dkWJb70xigPR1AePzcMxRfIbFhoubZHK8v7/2hvjQtJA1lOyoIf2Natcab
UWFm3ISU4cP8x8D1yyVaQvFISdthbJUQDmI7dc3kS5iXh3ar5/reOS4WI14btR8N8VLT9GYFbDXY
MthSPjTO6KLW9BooiHXWA0VPZyNgvXcRzC4pEbxxQJHFe6QcGmqUOmvzU0hC4mNdvPp/3KFb9o/q
AXculFzv0dVV0Ev9YqNyzP40GM4vZuOfWmkqT+Qdh+tOsbqgf4yJQha9oyXkKhgLtV9zdiPRSNY3
/O79Q/hyQSL+yAoNXsgaNnTp3td3vXkfWz21Xe1Qq7eNsp/LH6r01/V1rTr72boEJwzj2ZkUH5tO
pOa7Oo0fjH7SeRcX0p4R5K3xp61tFOJvJvv5aBVoE8naS+g/Vz1Yw42Bri0TyyVzllWGThzOVhDx
pezvJGQANlwr2Mhc3ys4LJ9qYcEHJbYgq5cfcWaE8UtDHwzWYTgPErKl1UOhu23njtrJT2+M6JOF
HGggu4jYV8aTnjJL5qrtxov2PQZQ+BXLxz37FU6ulZBo8CtGRCE1Vw1HV4XuO/kWjk8ZMtSDvzOR
7Oy3ovOq05ytXkhHwhpVqrLB7hR/VE00f05Q5O9o11z3zdUDgRkHcMrSWRXRwc3cQc/iY0fSKdPp
rEMxYd3z6az6TB6EC1RPVnZSo93C4Xrd+LKGy0yBmSKQZCDwbJtbSHjUMZVsTIqK7aSybxm23aVU
voZRezML6ybothxquTP/uzldHBMYLbsqJhWdspT0zvpVjsou8F29+VAyDV3n9S4sDlk+3AzhxmW+
9i3/WSe7felDZiQ3kxpgOEeOrdLMmyCqD5YK3ht+1+tbunqp62jj8LgkvXx3qaddM3Z5hC2bbozb
a7NrdzNyH+luogNmlON++f91oz0mSnrit+5me4MEbfXMnP8G4XYHb9Dm6cBvkKzY/0SFdrjLzJw3
1Vz0Xi7DvDNIwXyERG+6LSO1fsrG+tjy/NpgHv0vm8Egzf/rUYlvUwVZNOoi/BDZBELW7vruFFs/
pPaQGIdAdwt4FwY2iVrbuBW+lhD4ztlADyyUoAvGUPjmlRZHELYVhMhgetSkikkNfyMBWHUrpl0M
npP6wht76Vbq5DgZVPdsc/QGGWei/XQW9owNK2uxnkEuhIno4AO/EK6TWBo1qSjrJc0wbjuzOIUd
U2XT9w2/Xf6MuF9MixGELMBH74RPrLSMFDteMsKeEDv69mtuSdmCeZBhYujM10k1bTDYw/exLP5q
Guul0n0YqzLts9/q2kZkWg2LMLcyvkbJjMKDEH77VOJSqoG0JE229zX/A/jLUztXaDmiMedHL3qX
7Y0x2wfpRrbwuyL3bido2OiUOEGevPusCSIJGrx3XlI+1+Z4jGr9ezolbtZ+mJV2pwThL5RolhJu
TwuvL7+2MTfQUKs3jZGQo6mu6Xy9/nWWAyv+JL6JTUnX5F9x/Gaymqqid7+8jVGF6l8ybTpC0+L6
/vhYMKPvJ1tMO2u+fW5RyJlKhGimacZiGc8Veob6rpHTrxElE2MT7bPm4ee2BA9XpHYe1QFbCYm0
M0SuVb6Ww8bts3bXnRsRUqbakMJGcTAyEX7juHKjAMK7Wz/k3bO//rXW3iPnpoS4UKRtF0LLmngN
uOEm3yOEaEVvfhLsVHTwpqBzy24j5K+bRAYDdD+RSBNu8ngoo6Q3WZ3sV1iKvTpRbyZHdjvTefRN
uAWzp0SaN+QI1mKspf+eHYdfBtbNywAoZbUxhQoBUNMZFbDsxyjYyo/WPtuyHkanlvKTCKYoSjmC
iL3l6jatqXzOpn4AkEzAMHZRWsJ0E7TICTcAhTYu8jWnRNMK1QiK9zzShQBUlxm3qNwjYzI9Jdqh
Rbps+DcXCISEXB+OrtMVEr6a3I5DHhkDwq3dN2l+DMLPkfPZ3Crgra4EqiyVhqBNo1i4CUGZTSm3
CL5hRx+7rn+Na6bphnnD61cve0AoFpRVlKHfjZYwMekH8jiR3jkPRrg3k7shP0w1OJ1n2dgXyl7j
fWDeK/2n68dtdX1ndoVQFY5KFw7hvISP/OAk8Y1WfSgy6XDdyloIPl+d4OtxEM1BtiiqhZZeerVm
/VqMnhxAZp5a5tYhKjtlV+X5Btpi3S74Hvp6sOCIJ9sY8kpraPNDPJZ5UWbf9Za5m2bpyZdyN1ek
g2n+fX2la6eaw/z/LYrAWb/Nol5jFtbTisCz40en28J0r97u5yYEl+Rho1dmgAnb9mFP4GTtw+A5
GL6UpkdnSUV10W83DvRaiPw9BKTQSYZZQzhsvlEazRwbuElPF9n4CsupNybDTgPQFNXjbatn9/Iw
3VzfzA2r4mYC0BgTpi9Z6fg0l6iLPKvhay09N/qprrxqC6y1dhbOFimWLR3N6RLmYUACx4wf3oUa
Q9LhvzgJ5zaE84buaGEGKjb0pEHc1TV0+H+jmJHk26lFM3PD3NaShIM3ZXYyVTLmrPBbykxKPu43
hYh+XyNCgmXi8Evjf4HqiB0BLQnaquEO9Tq4zKODovbBV0DL5o+IgYODUyj5x7Gwk0drbOvZm+pA
eqKxS0dsSILhPqzS9K41bDjmr3vPytoXjm4VQVIImSkUX16wds4oecvLleLLjR/cNtbo2v0mZ8XS
UBUXvxQCeKzCAuOIIz+I5YID7amPDUNl3Ev2/5F2ZU1y6szyFxEBSAh4pfeeffWMX4ixfQyIXWyC
X38TR5zP3RqiFWfu89hdSCpJparKzNq+j3LnKq0tuU/N7jj29rBG+HIjQfUexLycNMNcOHFmVh0A
WMGOAeC+chygNRMoIRfB/kSANQVjHi6LyxO5dOLABDQXwYzhoC9Ouc6jqQ5bJ0JMVrIrv93LZuOV
q8x9p7EJ9OFODngIa4rMS4uH8iKoUmfm80+UnxkjeUvLOeI0rjO2MxB3Ajx/eVwLxws7tcHOHURY
JpqV2gJndb0Gm46M1lN+EyYvYNIFz0j3hVACOhSoPgISN0eayiyidzpiHcFbNLGOND5W8ruXaGLK
xVlDQyuefvB8wGHPR5TXNInjCSY8Cy7/c8hvxlbzuASH3ILHz3HyzNuOErDK3NNyKUaQP4CK0Ujq
l1nD9odjpv0rlK4qsJeG9vesKfxDmHDj1i14e+S5lW84wGz7sDTjQ8RF+05laH7UvAz3phVNW244
EV4VrCS7so/CLaQCuiOatHuKRv9iek9HkDKySGZJ0EtqVuBG9sQ6H3l30yaZuR4bVq2SprNvmtE1
7kQdyhaCXuO0q606+rC5ld2wvKsewqqR15Qn7X1miA6vzbgCOWea+2BQ65poHZn2D29Kwa9f0Ca0
IWVZtc9dlyQb2vbJbdlPCKElpLvaVYXiKPhHYhd0phN0t15bBv4xTNzw2FdTdLCc2tr4IQKdoOs8
uo8rWVZIN9fiOiFk/rKQH3pID63tuisgd05j8Dv75bCtmSO2JugvcvyjXG499LNfA8eQRCtzislL
lE3ecWCNBC2NLEiyCWk2VgHNTXptV2a4jwYfzdxVYzZN0GEStwP0BNcOWrSAW2a5se+7LAHFgNP7
W876ZJdPPnvL2zg/IvNoPHO0dn+fQi+8a6qBbgwrJh1wRpRkQYJCKF1DQ5qipdBMrW9ksv115nTj
0YXuyVuXCfsfWibm/eBmfFOioxwBM6BS2dooyuxbnrKhBgV9mf0qQkceObQ4XrnV94eysCb0t4/5
Df57dxN7HgAzmUtuQmO0/kFQEh88afMbO3HqtSinpApqpHq/+bXNHoYi8jlU2wWpABz0smEb5lGU
7UCAYR9Ku2kfUk7qLdC0frvihIxH9HoN390+NjewBqSTk4TFbgCoV+BCdrJ7D5Cy2yyseQXBivkM
hwzPU5TmxWNZTKxc8yquDl1Z1+8RZbEfiDaM33kZMxlYHRAxV4lV+S8crZFbPmXVMexM8lx0FQkP
UKxOQGZqTw/WQAoAV0ZnZYSG++C4dXhorcYxdz0NSbSpuzq0AlYg57qiPB37XdY08iGr+rEPZOaH
14Nj5EBIGt0+TCoDUAhZlz/agqNBLkxAj8Ti0HmKLKcp1oXbZ88lp/LJBhvkd78C8XWU+WYb8IoX
zwXp6w8nQ0YB+EcGYECcxvW3fqibJ6dzEh+AIUIg00DzK2+Q0WbqwE2Rlc3wbNejLYLIEOVv2Q9y
Y6GW+GyzBEC8zEOhKMjtEsT1eeLHTyQNoVeYOPEQRAjOn+3RNrZl2JE4MEszQ7t/KIdXIqLhEAJ7
AasDY1dDZYe3EWmxgUvTkdhF6GOM86q/GobUfB/R9BTYaU3x6YDQ5CAQL93bXOCBDbYvRx7qMDFw
dDCRjhAhncSRCiO9H/nUlQH0sepD6qJZunA6exM6UyyQfXAkMGg8/YWWruGlcv3ukHuZj5o2EoB3
Bd5oBZCV8boSpfiIvDC+xWnYrQ2Rjz/c3K63EwXxHOkLGQeNW4FDaBrH6CrpE4Su/sjCXU15/iRx
XG9N3th9AEPRAWCpeosej/SGViV/NMIx3rOYONgOKbhcPBa3m4hABATYpn4LGsv0HZgaI6Bj3G1A
s+PuQZXTy4BFTr8WYnSR9LNstIOA8zna0tGFii2th03CC7op+9QZdhVjwl95OXWmAPQHjR8MoMps
13bcZDEeZQKFYacCq3TQgwdxA2KSlqxcQHQ2zEqzZ48TpEiKRhoTjjBHjCvgBKdq5ZtN+hvKFsCA
y7JuX+vSDzcjEdW7S8N238dZugV/TPNOIqMFUAe4KmF07Ua4olqTedJBe1Y9euZk5+AESL3AddPy
AU0B7nXU+s0VpH2mgwVPhP6BEeuEeZbqAOA1/XvNKeFjDKAUxAeBburJ45RsTRQiLPfd9r+ZqCVP
DNi6IB23VCeHtBjOza2CMwcKMsmKWYH+p9Ka68hgV6qhYJEJXVPlYthzYmH+gpOiYNRVdgROHVR0
u/F7Zf2ahUF8oJMYQUYo+eln2T1tdWwVizEkNcEg4SNR7kDz7txq3bi8kwaihnRue0wOTr/t8iSA
lloS72XyLaS/eK15jC9FKkjruehSRFIFMde5zaSJQbc+167L8DZJgoFt22o3NDeh7lW3FHedGlKm
FCp0o9/PJWVDPHfijUSHTieRuuQXpybmTzhZNV6HIk7mVZvcg8wdsLST/14XZ8hw4SmH/q6Zqv3c
QokmNmrPxTd/uBrGnetvfEdTkJ4javWxBF0PoN/B1sI+tXBbTd6YVj/XayfvevCyY5ukUMpNoH1t
ry8H90tLcmJK7ccQrttUeYbRhN6TR++h8mrp2no/U3CA9fjUhvL0AvZ0KvwYNsCiugJrJmLEMoDE
fJDScR+CpcAGW1zcM6jtANNMQJ+WgzyqsIKUy/0IRVGJJ1trfnfRIXB59JqJVluHPDetw2ZuoxDR
xievQ4fUwjHSNUIt+SRkUQDVQxuwhbfhucewPmvAUIOnpy1+p+I5Fi9fGMWcegW7CWQzVO0+hEFN
ODZ4zuT+pq6DFggTUNR6ha57ctFXcESg898DU4Iq6jXYHNmLFO9bEh5t45+6B9WcpsagM6GcEKYz
1nyQMNF5T36fAB6xNnUSrzob899PjogyFb1HPbyZvfJ3nW7S8k5Wj19Zkb8z9enJDPaxasAwKsRr
tfPNK7+H+WoQugLComedrIjyVk4sO46YAzsFFKvIC+81iWHdVCm3kVHjhRRSTFWdb2rIozbOq/Wf
BUXm0+FkDMp5ylMbPJgVxtA2R959E/5TGj5cXg7NNP25dE9W3A8LdIILmADWPs4gFiS+cCeAxXPu
SkXCDjHYuUuNZgfMb44iVW4dE0if4sY2/7PE1DxPCNsAwQMHta/W6E3A32u/xS4fc3SyDPee8dA5
NxGa15nmVFyKB04tKZuwRuAcFwAnrUZzR+N9JLyAsgfQlpf/vQN2HhOD3ig4qOecz/m82VYV1gWH
pd4CscHtRLf98JW1Bx4KPfhIvqLH/NyEkBBbs0JU2tvqxvHLoM2/stf/GnCUMWRFWzIvnk/3/gUA
cRZfleGO6SBLizsR7VMAR6PvGtN1PgzXTIq66eYknLsboq1RpwHXXdRLtyFYkoHBQB0IzOBKHFhW
E6CwA4prMeDkebRN2RiAXtDim8vbcamKx04NKQ4GWXlB83Y21LTVNbJK6bFAVmPjtk1zD7RnuBI9
6K57xr5L02rWbHK2GUvICtzouoh7ydlxL//xQ5SPbSU4yVoylZONreumW9OWgNI/RuZVCxlEaWnS
jkvH0KkppahRVHaNxApMzc28CXkYICh0eWaXLYB1b0aCAd2mnEMkg7gCn3OnbbOrylvSazbToocg
hf/v7yv3gV+AXlBI/H5d/OIdX0cF0iW+uyGJjgj/Dy+XGgPjaQfAEUJH9PsrzghHRFEL5Isrr2cQ
13Tw+DG2TgRKWCSt2slFn5cb2BG0tNLyGs3Kt6M3HKamQ2qsDzjoywkI1JLB33fWbRf6yHxp5mLp
fXj6gYoTA5nWTd08F53xzWP3MTvm8SYuoWp8rKs90XVfLE79yXwoBwCSjo4PHjOUFlERa5I2YNUI
WOE+QoboshMtHTWnA1OCl8LngI2MGBhHtyR5aY1b09ScAIt+OktFoDEBhQvVTwejcMAGgY4Lbl/H
qYXwW1f+XdzWfy2o0PukyPwSTR1oFIDOStY8N+62yN6y5toAtcjl+dIMxle2degzMdQ2BhMn1b7k
yTU0APeXTSwvyf/mS32hN8QeJQ9n/hrW7UoyILFWBJmbaZZFN2mKS9d9KqgVYuVHwIdBiOEWYAVM
17R/GnimmTXdkOa/n8RkYwUCWPAP4tps6ZqVLzkDrtvTzNvyHv07b8p5GJpW4voN5i3iexMdoKK5
GYebmiGAguaYtfPJ9vJCLV9tPoDkkGwA84L61qv4mA6UdrhOkuskP4byLkPjsW19A69SBwYyGlBr
hVJwgJfiV/bt3JqF5DsBdE+Z0UJOKRLUMB03x6KLVyYy/bFO/2lx2U6MKDPa02I02LxzfW/H3Z3I
G/Tja2pnixvqxIZyy9RFMjmTAxsSXDPFTGjQaZxPZ0EJCsHGVSWGAQuYyyA0ylWv66hd9DxU/gDt
cv9Ixpy7dwlVK1bmaLsqPP7McaQGeQ6tSVBQs5UL7jaw3IyPKJ18oP3r8AUfnJVwgaS1AdD71HKf
Dg33WokKqhM95B4BsOd5aGoks6vrvnFXhTQfhPwxta9oit9Q4z8zDeOlAmI1BKozYtj9lCcwoHsm
LIw951YK3nt3NPe0N5xfoJJKrz2vtF4uj3jJKTHVEP4GusFEM/b5ZMtksGYOZzhlHFgptDCKuyka
Ndtr6XA8NaJci7Atk4rCSEx+Ji4qOvvMqfCUfG6618vDmX9JDX1OLSl7DNRuY9R3CI8rCcpS8IQB
XbSyUSUi7ftlS7qJU3YabhKWoRKDeNH/iKK9mz657uayiaWNMKPfQXILfhC8YM7XxrbruklA6bYq
wg83gd4XCtAVSpJmMPgfxNjW0Y/LBpfH9D+DajeUl3VoJ25g0C7Jhkk0LEBGPEcV9LKZ5UX6a8Y+
H1dVOpawi3mR0i0rNpSui+yJ0C8cVCezpz76nQL08V0NK0S85XzXV5pM89JBePr7899PbmEXIHUJ
4TU8SSQEHSFWzXW30uL6z7cheCkAd1Wfxz1vMnBZWmhUdp9EO664fBUmRTURhdBDMqJMpAMKL25U
NLwCzwD4PdC152OK2tJFzgoWfes6CQFG4dsiGoKhsxA3by97weL8ndhSvMAG97/jCMxfDPinwdA0
rzkLPlPGzofpiQXlHVR4Y0GFhIUaLZn8WImnMnoUdFXUuw4VYsTO/GhFWxDzA9S1KgrNi3IxoHGd
PxoPaGL5FNCEAzgjuxAeaMQWaPtytx9faGKg4iy4VwIYHRYo/cn6MXNZfseAgCpXcxPCjQVwHyi1
aSQ0c764wYHXAFQBJDefGPtdO0KtPST4ov6J25tmOLa+5tDSmZg3/8m2ILk/1klG0c7M3du0A5da
wW8LoSMnX9wbJyNRDnqcvr2XTDDT9Fl75bhDiWDEOnKZsHXj8KPnZ2h75NEVrUvdK29xl5zYVs7l
oe0Spwfj6KohJXiVtiJ9KuMdOHGAf/nCHvlrSWXg5rzpvUjAUtw6gaBm0Nr/P49Qd7xLStcVJSxk
FOFotbXR8UNzTWlicaufDEPZ6r60KvSvwO166xXksLZ8ujxNiwviETA2ARyF9sHZJ098ruAckl01
alEg2ghMBxz/aw42yfAeRbDLlv4Ux9UAA5Et3gk4WIA7UIaSZhbPyIzkADVAEJKrvv+dhaA/vDUg
ZteWm4Hs3fx9DG8q5x4lucvWl8aJ2BDQJwopL+AtzscZMqPgEPHGPPLmQ8RoLpff0V12J51nkjaa
jby0wwA9BagJ4ASKXNK5MdCJAn0xd/rZ1ATXz1XOf0jiBU65iourPl037T+XR7doELQvQHSAm9NR
WX8MiBfbVdgiTeOVV2Pz3oCpwpO3sTespjB6nvJxDXF7zZTOo/i0nkAImlhUtIKqJWkXzz63sIAj
SSnY66A501+NWg6oRSOg/UK7BZqYwZd+PpW+JzukFvGWFrTZNuF0qGNz10Rsc3kCFxtKwPoOCTeg
8pDHVK5vMdgz5d/8ekiym1HcTSC6jkVzC0a1DZpdt3Ed30N4+XHkDeh8Py5bX9rkwCqDewpoIA9J
4fNBMn8qWO0jyK+h3mrI6778ddnA4iyCuhvFCFSCkUc9N5DatJYmwXXqhtNurtxVhrmNIk/jEfMF
9ckjTswoF5hJoJvsznGJ7QKfZaNNN992/Il+AfUMpsG/w1E2s1Va4KFFI+gqREyXoA8nzT9qCwA+
XU1qcV+dGFJeKokXsq4Cec6qtKGL4X9Q9HFmTy2969x1USb7xvtCSc9DHxfD4YGyukqjVw2db4oa
yfooPY7Tm8n2lvhCdRVK6ijZI8BybPXaMghYdLiBhI3P+cqVYKjAFalLhC559KkR5axn6QQeogJG
wEZ9b7LuwS8eL7u0zoJyMBBS5CUEMLFnoPllyTsn0yzFYgyK2h2UhSFegLNHiVVSc0yiQWBXNt43
swRY6Gq0n4zuhccPYIuPb4wbJNOmr7zwTqyqL5cYsWfmzA/+IZ3QHvPaCjeovLVWzmN2XXWvntpR
DrxImIMEPVS6smpW7BJ7fOjlNzH592z6mQPQF7jpj8srtnQInVpUfaJISZmW2EypA2TCrI3SPab/
WXgVD5dTI4pb5HZjRyLEsHp/BwbZAFLi4B8lOjrKpZPu1MzsnSdhU+k2A5EuzFR4gWVyDHL2ox32
lalBWix25p0aUk5uOlogOp/BeRCYXkXjxxRiwW7C6hFioVCag3qGYyOg+kJJDzhfkO8hqQyouJoB
8HnEG3u+DrPePLaFe9trVUnm5VYcECb8mWwTNFSfRJ9CpxwkGvBhwq1v6/mZXE1BEndBzgmgMjWS
NUeXFOvBeZPRm13paBQWlhAVReYxQFiAUVUZHFjfWXli4xIxQRo2lDuOLg3zu6Mjx17w+jMzyp0I
9G9EUxdm2hZd4K28a2n9uy3M9eXNtbCdz8woV2LbTXWfzGDKrOE3kJACLjtIH6Tr34gyDNCLornq
F25GF+9gVNEAvf1cS+OWYda8wVXPWf1K7XITd7/jEMDz4QkuhabiH34y7L4wxhObym1sUGNw6tae
j6y1mJ5E+hAEpEoC3mpK5otrhncC4loGRkKVGLBqRB4ls6FhBEunF2/7KT/WU6QhEdGZUcZDpIjc
wYQZ2e5qds+bbRbvL0/ZvOyfNhmEOfH0gVAtIqbzc6oNa4gjegzH4YBm/WTjC2RxgNLJg/YLNRro
7qFHBJTMMwulcqH4IAZGUAZTMh7WHdsT2a0yXf5gccrQKIJfgzg5+JvOx9PkBDgJx0MWBli6zH4Z
0aPpRJqbf2kvWSZabRGKY9pUbGIUSduIoEsBUIe1C2OkwjkFYR0d137vA/UikUhMSs1KLY3MAkYQ
xIkI/T5h6vjAYoBmwH0Zt9CG80Ver12/H7YJmTTDWzr4Ti0pJ9I0uQzIBAwv9iFf0dHrovcPEXgH
cdMcLrvf0qBs1NvRuAm6kU8PYXCdhJmfIilaSUham2CS42wzCl+TT17ycpvhHToL7uEVp3h57XZ+
VibIxPhpAemeHYRvY++KucHIt5cHtDR3p5aUex9amRMg3hhQYWxB7REw90fvb3rydNnMQnALvtC/
A5rn9SS8sAzbjPBXmHGmO3fwd2Wp0/JYHslM1Imt5Hzi14eADXQLCRJLefF7BEbc/+Z2m0GnN7jo
AOCK+teKcsQlqUXqeM6adtV92R1GcJJIza2wZAJUNkjsAN48U5yfz1WS5343zOj3dryVzqsBelqz
0dx2OhvKsSPkIHDXwYZHtzR6GyzQl+lEMJdOHdROfZDpQxwQQP7zccjMTsEjhtsg4dOPKo+vewK5
NsK3GdhHndoLPHDHBpf9bOkWn/EEc14MzeBqDOSUgg/QXYLNvgLK9pbjwK7zMgAJ74pVG0AwIdx9
2eTSXj01qSxXX9lZVJnYq3Xu3qLvY2UP+c++sja57217N9ccq7oRKitHBTrTQoZZHcuqXLVUfoSV
0Ryyvnkre/Pd9GfNqcS/zdEPppnc5QX9O7mK70NlNJVZhcmdXIhZmRUSV+Bk6dfQffiQZfhultYN
BAA0bQxL+xo5R1AaIw+Im1K5hiHFYo+VMZ+FwxWeDUSmwZSsRPj78jIuJczQRwX5HMBSgARX+z4o
kIwS8HacHza7MVO2GjO2hhTwrjb4VZ6+t15+cABEdKJxHzndz8vmF71oTmQhgwpOA5UJmPV9L0CD
jOC9/NmmORwn2dpRjyvtIze4ZiEXp/TEmHLoE8dMQtCCISkDYr2KvaZTevAbyLcYX4mq8XP/G5Zy
BjiA4nEmMKwxBqLa9K7cwkVc6O47Wd7x1lyLuA28Sdsaqxvh/PeT+6bAJ4EjD3ZjXu3tTKy40wUO
UB0gy7qR47hCu9x91IMPhpv7sGuf8orduQkkqIw229VpF1hamsrFJWYm2INmGDu4mM6/CXDaTAzd
vH2Quc7irQ/OdLoG10GgY4hb3KgnlpTRD64ADUaM0VP5nZIgz/YZiiEWX4dRAdUPjesu3iUn1pQT
qRxBQUDmcSWgMDHHtxB5UgvqqZc3iM6KcvjEQ+oYTjZ7koN+1A2gnwGiMY2RxcP1ZCjz30/chrRO
F1vjvERd+0b89jru2LoPX4GG21CWbJL4o0Cv7uWRLdWmZ6WRfx1DVVHgfczrarYqnWxLkuQAusqV
1Reb3m33iJ5RXuFrsGI89j3Zxka18aIP04jus/hw+Us0c6xqm7e1wUKg/eY0tL2msQ1izGRXGTqJ
naVgEIoOeBiAMRBsycqJ7mZN5fgp3jwRpAkHzvZArO++MpK/JuzzhUTHcwLae5xwTR8duRujmTR+
DadJY2bxmDkZCTk3U5K29NoRI6FjdBBNdWP1j1YB7kXJNJ65VGxEDxx0gykgGOgCUiYNYo+NQWIf
USFI6aDmNjmPGbjiyKtL3+S07cI7ZwgK2oP9YdPoEKda68p8xghVGyowUBu5pZI+sPgYe6uhugLB
b9b9ACQb+xEU7L2NNqthc3kxF4+zk6Ers9y4Q92J+Y1cJqAo46uJ7aKkW0f5S+EHVAfPW8pQns20
cjtGUVzFOV55q3i6dfpNhTZXp99NiUBc9UiMx8xeS66pii860tzhOG8I8gnbaPjZYPolbFZhfCgE
FDFRwy08Y9dhiJdnc/Eamhm9gPCnyFYqjtSPTj6GNl7LTgw1X8SpRkd3GV4YE33DtaU5UpYGNven
+5DWAaGPWoYcy4g6Bi0R8BO3CUSa/Wprv1/ZEUuCyXZeLo9tqcSBmqcJaIXjOjYkFc43ZFRC/9J0
YA6danTXpNV129Tl2mkjeQAjEtt1jPxsk7oJpNeVayLB31+F01POKh0f/NJhikMd7QEUX/OJDNbO
WyIRZWUrnvlH2tUrWrs3mfaVteCuqHzNz1HIEkCaVGUmbHnU2x7pkURMHr3io+ofSlD1jhDIYajO
bxoDclyuxoc+rypsIjWG9lgCeRa1/Gp4dpyUIWzyfGU1TzPzR8kO5aDju9LZmf9+ch+7dsehKImU
+uiu2u5pLLbudCfot8teo7My75gTKxUfQKXvYTROBuFTD6At64maqIw/X7bz2SPmWYN7osnV9F3V
OeskhspBO48mexr6h8K8q3Wk/Z8397kJ5eyKnWry/dmEdH9E7sES66hEO8PvSVcF+HyHA3Ni2tB5
+6NipraftGAsMca5V1hWD5HwH02v0+SsFy1AXYYizzZro6ixmMXjMAmRkO/EquXfKPnPR+5M5wkp
RBDkzUIoyqp3cTU28k/y3X1pyJaEANOHdwUgQZdXfcm7Tu0ogastC/TgDUh9sXwdZVkQuWBUQjGI
asazNF8oPaH4g8QRaNOUc71rEbhVDJkp4d/Z5T/ZYK8uD2SBigtPOczUzDs9J0Fn/z7ZJwJIiGIs
EB52ThU08tmE2mfs5jP7SyDKG9//TRl/aEm3TfmD2Td7FDieO5usTUuATqvEGVHrngULDu+gI3om
LUf5BtQbyjd1UDgDlB8hK8uuwqm7Eom1I7WzHeH746SrXi6Zg44IXB85QLiNMgVlCY6HwcViimaq
3kc3BFFMPkFYdFVmWZMFfLQoeE06aDcWUHmPAkp7N5ikOxwjCIRs/G7KZg3ksYRsdefNlFq8b15C
JJHunbKnOoG2pe9FnYRBYJaiNULthguhDo08MqZnxHsiCFNzbUzy6CXltTTaX0XS6Xxkhume12cI
ZOegPmxTuCIKrufrMUI2V0beHCgaAhoJjbkeSHcNbNfanca1qH2kcXLgbocdWhl1qzP/+Cfj8AUK
zo+ZolAxDuROY3QTQhvZ+2sxmHvD9LeuiU5ax9kaHVS9kwEhD9pp7ee+ijSJqoUN6GD3QahsVvNE
W9L50AucNVMeIoZzoh9D7AV2o3sELBwlaOT6U3gADQZAoucWsj6SNelDZG3DDY0PtXUlwZBUvF3e
5wvX1JkVZUvJIrbAv4hZ7N2DkIDY1ne+t7lsY+FBQWBkpsrBPkK6S5msRkzJJBpUhwpHblOADYIo
8q2V21rjrvXTFDIMQ7rOSjBxS97KW3SaIXljDc6xybuHvp1GzRct7RS4rgNiwDlhrdbISBIOFA2A
2UrYv1FJCHLvNjSN+84fUKuQa83wlzwVLgoiT7zobLjM+UqSvkFZe37SVFYIpZS8ufbB9LWJ67J+
7xPGt4gU7tpocm/BeH3DPcOFIkSqcdg/k6zuFywAJE4t7Ff0aJ1/Reh4sexDEFLIig0tIMI5MVcR
y+lzZ418l3Sy+UAXXxFfoYULPpfwFFVKCxjzg+ty8SxJCp6q1nDph9dHZA0+26nDzZanR7Mei3iT
TgbQc03LmmcRWyDy9FLwkTVFO26iieUvNmudmcbGejZbavwORenus84xX5wwrPdZO+ZrHtPpOk5o
jkJIGMZBBF60+y4SUten9PmViaVHXIZoHWENU2UMUol3t90X2cqzAfey3fvC+dmiipBaAuycZCt1
PYwLGWdYBD/AfJfMZXll+nnP6NC5eKx048b3Hki0Lrpvhfsc9x/QukuQgmE3VKvcuLS9cRegMAuK
dtBlKjtvyOzRgYREthpikKtas6pLescE1fQCLJ1VEKAEkwfGNj9Qzn1ryMCXl0g0QmedDyq3Q1J9
594bc7eXd9LStkWvCySt2XygqCmroRSkA7QnW1Fv2NgyOzA/XccNDTLyHkmqud4W5+7EmpIGmXq7
51zAWjuBQNy2N5l7X0vNzC0bAS0+AD1zO4qyQHacysj1ITso8+HnIJm899z+peRtqakyLzsgpDNQ
nUNxFsii8zXi6OARw/w4L8MBLac/mhGNNVeTH0QShcGN7R57AFMrHU30vPTqsUN9gs0GHSMAOBXX
8GjrhizHLLL2ZeqeZHWMOLgHgtR4McXe0j1VFpICAAKgSx+MS+D2RT39fJgdtPtyNNHBR9oXwNYl
WZnpOkw2bRq4/I1kqwhW2a1X7S775lJAcGpXify5HRfG4GGcXtPuElfuh1EHC1ty//mJhMlE2epT
KlW0Q2tnIDqdkdlVc6iH/Vjnc9twySbNO2bJLU9NKb6flhGa3hAAr7wIylMR23tOFph59oUNfWpG
uRkjPtaTiGEmBKa4kvcyffPzchWOv2KwZ15eoKUjH61EEOzxceZTtU19TvY3xdBipwGp4T/63A98
50GETx20pZkuz28v+QPDYQ+lIwIWM/W8t2qjrwWZYx60cbZW4FdP9oSV2xj1QxO+Agpu0Jsu+hjL
Ve7tSfq7qW5jt0LhZuf1Vyb9JYw6yKunbNoXbJ0UOgqeJWc6/T7FX1ndkNSJEA6AMpqbQT9uhftA
mh9togk8/rRkqycAbjyQ1+CxiltIOXiI8BordjATwo7RxbXLRhQzgjoWQZs+1GxcxxYJ0rbYZCUu
3+x7RcAGtMrqnw45pvK18EA5Klcme5CR5oRfDExPP01x886uCKq8mIQ6vwIZFSZ/g8yQ4GviP/N8
y/i6T/cl9NeifF38dwQWAdwS5tEuBaol9QlR18h5IBEFvWBwnSN1GoR0Nejk8paO31Mj88198oxP
m8ovgC9EAGC9t23gtDs335L4eXD2eXhn6/ojlgKBU3PK6VvXoxMlI8wxh688FlByK4GV83WPoyXv
xUvfhDIAEr8o8J4PqxsNh1klTluS9gAcHsT0GIOXjlofmY50Y+HcwHX5p40YzW1I6Z2bAi6W5wmF
qYQ/sUgAzQk+4vIuAtUiWQEPdvmUWlivM2vKeg3cjjJDwhr0Uqa6BOA7RlsxDZgd5PQ7eHbR8aI5
GBfO+jOTyppx4JALp4dJW5CN2XbrobwxdY6xsGBnRpTjZho4D8UcTEVDHtTZEfVGTGsApvW+1oRU
9uKKYT8BMotMH2os5yuWF5xmdJznMHtK5GFIbtuCAKO3dqINLZ4TTldx/6spfiXsOpz2LhHrgbKA
mFsPVOTJoY22IszWVrcBsGolsw5Em1tEFCmU8eK7wf/vlyCKJX8/V5kanI9dYSf4fYEWBR+9S5bY
ufWPwfA27q/L3rVAKzorLfy1pURjwgNEZ5qjlLD+UTrrxviWIBvqt0EaH8xxI5JtRa59a2OX9y3I
mcZiVduPvvOW5fGu0l1BS8fvyddAP/p8oaBcFg6mia/xMc2oq0YQgF05qRk0/QHE5EE4vHVC7hzn
vsjXg/xCwQHmgZpjBC8zwN7PzYO8mjRyDk3D+l76z/aEDpHyKGPNBbi4v/6aUbG8xhQafpPATNG8
JWJYR9W+qIuvbOITI8qB6FAjluhqwlQa3xvwYnfJhul4gpfOprkta4ZVuCCgUvaV1ckhS+eqdMx+
ZOFhyiASeRAuuGbTq7L8Jl8vO+vSvAHWC7k/5IzQyawsj9maaO+NRuy7cWN4e8d7mr5wBc/I4X9N
qEtT2QOU2iuYEPVNFr3XbGMUmt29PAoIlgPeilyTmmoCffzUEmPA9THtR/rN5NdCByZbNIHCCTOR
JQTQVFmXuLctMbkYRS+f0AQ9ptcoul5ei6XCI2j4/tpQDqnRgdYFZEbgX+Jt+k6Rcm9WhvOPnXzv
+ocM16LT5Rqby8PCOweQKLwg1axhXbUdLdFHtXLEIYp+J0gekY/Lw1q6KVBt+p8J5bYNLdPLkYkH
SWu4GYw9gnBnzYvbyd/Yjeb9rRuNskj+GGUx7WDKh+J6ZO2H5Du6oy8PZ/4NJdLGIv0djrJIaTcO
jWXCRp2MQZIF1H0dvTzwrSuiqw/NM3PJlLI5LbcWoVXB1FD+tIxj1vyuJB6Ku8sDWnrNI19m2XN7
NIJk9dE28QFKKNB+Wo2I7tAyCckWKwi7/sqt2Sq0BV5y1a3rkd3ohDexGz3EtQZwunTonX6B4iL/
x9l17UauK9svEqAs6lWtTs557HkRJllUzlT4+rvoi7OtpokmZoCNgwMM4OqiikWyatVaNUCw4GLA
L7DIkc1/XPZkWuhQX4CDpyK7RFd5zBO1sLAYLHNMcJJhmhvkpaeHEvMXOo2GgzphCxkVGuTJs1dt
8+hispdg8r9ZqCD3eDv+/fmB8QOA5jGCD4Ufca42a/smAovoR5oiJCz6PZu25z+mZCUxV8N1pKBo
5YND4dSzuvDqqUk0vA2aZNOTnavvqRWg+RY4SYiLVqoqeUlidG3wI6et3j6uCX2Jeorw6ew0yNMa
UOLjMlyllqIVJdnaJ3aEs5fpmEW3Cx/FEgivEw8F7Cno/uGAPzEiPFW9enDKEtfSDcUslB9tLP/b
qKJkluQPsAegDMnRJYgE/u+rBctcbSmszM036IpeddUA9ar0sh+TbcXHN1mqWDdJ9j0xJ6QrEOJA
n0NHzOXm76xJgsQ0glzbQvOcYC1VQ6Eqa0L4tc6Am0AJa6YbtukPADEDuz1MWeiY99nwfj7Wv4aE
jd4dEg+ulniEuIJruh655eBBksLrGlQvIGLIgrLanTfyNb5hBG1wCFCjJQ7qh9PP5SwFGqBTjPYr
mtH2EDZagtfpg6cdz9v5unFhxwKKDL1eXJfE91S6xJVeJ7BjGO8ZiGshZtZ8MyH5x0De5I0b6ihu
zF/j8NSg8KlyfawMyAHDsWjblgfmX3T9G8SslDJtkqL42hKIwk+XEHCReix7WHLa3j660A48oPGU
7Lw+iq8NK013iQ9FjLpoq982deMHahC6dwc/ezq/xlKXoaXL1StQ1RAbNVHrt1ahJ0B8NtcdUMe5
eU+8t8kJm1ax66Rfc2WJR9VqkxdOqrelB0vZWIc+bnGNC6mvCUDPAx2/Mfve7hVXH2mcriwKaYXY
EQbBLVgED3c1bhfTA6b1Nqr/odGKr4keG9qbeNHh8Dx1zZ5oCU1dGNK9TeJuHKMLGANBmx60w3tk
P+jJ0+TfABr/L9/uP7O2EERQ101jt+T+GaAfAsmXduf629Lf6qOitCFNK58OipgHI27BPFDBkmZv
nfx6XO6M+fW8M5Kb/ski2sJBY2ha7Q2UAk3NqSmqbYGuUL90kJtLAI19ZmmgzUemogpQeSZce/TE
09lswDNmLqEGbOE0fY8WFc2dygov2q9iP/LLwql5gCTWJU0fB2iaZyptUGm0I1WCp4mgNmkL0V63
RRUtPmw0TlAuaUCAOgU/AEXF6/yXkqaMlSHhjMn8so8MvpEn1NVt7VfcXPvWdmmDRiUcJUkZrgG2
FcszDWBbRdyVFg25v3gxLofj1ilvWRL23iOrbgBdyKrQK/4+yiHgAxStg64BmgbCCqbUihnJEhRM
0ivPuMud1+LvbzpoyaxMCGuXgHYzHWcU/rPyrjfvWvbcVJtlvjWHvz/K0PtBQsIpjda1ON/ZDOh9
eAxIExLd5fpj2mwI2dgWpO7nw/lwkG3cE1PCsgF7RrzaxbKR/L3XXl0IYW+qeg664dpoXoz0Oo4G
xatBEusnJoVlzDXbBlcvvEOVejReF33f+lelqoXM/8rpk4j3zz7XUEjrbM66ZSZwzDd+z+wHtO8i
/6GhD3lyiExF7Ek9AvsZL9fw1oyYh4axo9D9Q/sY9UcGPEbSQcjwyhoUX0uSiaA18GlHyETZyEwr
62EnXm5NJ4zqJ6aCXfE/IS4bFg17CL0Q4I+EeCh7QiszAiY9MoHG1N8tVfVMbgDcZqBuQ41OfNBZ
BG9jb8F8LwTDICtvPi5OpZj2l5pA0Yw3vIFqFBGGGTWcEU7zffq7qh9cjMOc3zWy782rcv8zIJx2
tDfMaSkLFJmKex2Z2sxuvfyBqvSAZZ97bUYIqzZtGM5t+EG741K+eE2QRoqIkhwHXGTqP0+EiKJx
F9MpgyeketGSNx9i6pDbzOYsyFV0hNKvAkluQiyu/iGqcpPMHo1OR9veSa7svt50RaP4LCoLgjMZ
rm5VxcEqEDiyUAWpVXJx0g+ycoH/++om0PY1WgM+AGAafU7sJ2sGl++o+CJSG8D18Cku9BLE4lUc
LWWTTQBfVdOtpoWkurKK9/PhKzuZ0T7+zwQP75UbeRt3mV3DRD3fQFZ18EMbyMn6utEgl9xAllU1
UCTLxSYB3BYtUdTGxaIscG2QC7LQZ6DzrnG70ITucD6HmnuF/NyA7Pa8f9KgXpkT/Ouh3wGSGZgj
7dVoHBLvxbPCuT3UKjix/Ft9+iUky5ERMBAtMDRM391036A6ayueQVJf0O/ns1gcgCIcY6TxC0yL
oM9n1U9j/ZzQox0D9PqYpv9w5zA/DYn6hM0wDkXRIPHr84EVT7jD5/WGAYXpKqYQpIu2MiQUIGKT
AMILdOvGpd+0vAowiAlJQEUISDO0jxYAaFgwfiJGnA60fAqCB4S4FdjobLUk1AcM6Spu09KMszIj
RJrRp6lBY5gx9XtNe2208HwkS69nwD7jE3MCdFxtT7dqlbppGXH8UbNAGE6jlyTNQisxDwYdL/Xx
ZipLQNTMsglKv1M0BmRraOESwElI+X+C7R7kzNZSIvQmcltleeCkh1ED9vV43kdZPADsxM8gVAiJ
yDlIe2YtHUE8VMbejP6w+Xb2VHVQWckGt/P/jIgUg6DeH0C+ASNDvQFOLTTJdeS92d7edzYGQBPl
Q+rvO5XIoiw81lbFUJ8tICO41a68TCDFWf/9XJoNGDLCApEOTjmxdtGabKmXGuHRT5o7bGwv7fYW
ZjebTeNlLthBB90vFDEp/V6fNsXCBUASXUa4zab6UXjHhrwNw+58SMjDfmVDWLhmZGDxWmDDcI+0
M4KxdQCwusv7uwVVyy4KK22rm9vzVmXHooXXN7j/MIgBtPDpXpusxUAPAkajHuIrAeDCKQNDn9ZA
YqYne2c0zbDu6uRa6yMUF+fC2J//AbJczwUcOKsPnhIivjzPNWINOX6AjYtFbm0bbLrIzwMtfzFL
xTVDurl5twilZpSbdf6VV3cAvbAG5vsDXudtEi5puYXodRNAnxi3Jkc1DCoNmZUxIU0uVZlHU4O+
n17fzXbYj88ZUYSMdO18Lj0I0DCnFDv1R4upl5f5iIhpSrBzaIFHfuCZCaArhvaoozhepKHyaU0U
vWrcpgfQDA7Nif1IydvSvsb+co9K8KVeEpycmE6xVUheaTZZGTVPXczjRjNjAy4WQIfyKxT7h5ok
BuUwF43pFtzVxEphUdTQTqdwy07frUULljGwnMAvnx3VKIX8c31aEnxBC2eiHY+IQce4The4/sZK
7hlDj+/tHzYVZtjR7HBwiIrvTai5xVbvTqgDACLk9TeYLmHkCShyFqlEYmVh/oEhRzvd4KRspx/I
zcicWAU+0AJSgKwet82At6H5ct4h2c4FAxBGGvG45eW1UyuV7pRg2JzxjvJ+pNb7BCxwE912ruIR
LftCmFTDkAFmncALKKTgoRvGuKVYt1i7GuKjbt7k46VZ3Q+uolcuPZvXloRY0AGmGGjPv5BR75fW
v0x7YMus0gK3Uj2EBsOoRtXsTYxtTF33u3Ze/2FB4SGQNqhKfFF1HlqyLL3PFxTEtr5mh3Gz7ZE5
4vfzdqThsbLDX0mrlEs0LUdPWceKksvUubTTndYpzmZZXrI/TVhCUyGbXOggJ3BlYt9mH0Xd6ZCC
qTe23mf0p8z5RlfJpUqjETAbBxgiF60+IUw8MpujEcGpAr0ue964xjsF876ZKG7a0nBEYZcAnAmk
gyPYKeZkMFMHQZItBzRi6+RJG7ddfeuo6oZSh/gjFf7gUiXmwHyIuypOTURjrh3d9p347Jefg2Cv
bRQ7TGVJiPs2j5I5amFpNO9BBGcX3yyuGRZn2/Nx94F5E2t6kP39zyXhYoOXMFCvkQGXGnK9sCqw
3HbDyvS57uyHNhuuEr0GhemTWb+UCb3DDFygJct2JG823mdz3W4XN9l4TXq0mYpQSLUI/NBbbYoh
dxrXbvDbQHDb+dvavtZp2GoP55dAVoBAORhqfbjZ4SQQoidu/NE0GPAxZPqeD++MbZb0qDcXc70Z
f583JTulwREHJnhcrRwitj3sOTVGAha8TTbdVsYtWBCC8wakK7YyIKxYZmn1nDUw0Lh5mFpXcx/m
jbVj/1J9XDsinGaeWbHCHWDHSb4nxRI4xr2R/Tzvi3RXr3zhvq6+Pqb/AdXkNuahCNLsdarjTWZQ
jMc/EFULW7puGGi0IaxBoIMtnJtjzPACnGGrrcFk+Tp1gQ6lElVLUhppKytCkod+xoiiNzIwxdZx
020fBUBiDfodiXY2eTq/fNJ0vzLG/321fHqcj5bBgW6Jfh0B+N0Be77zjScab7r20CSKq5RiBcVH
dOlpAEbPHwfl61DtpxpQrKdYRestPSZxX+PAvQ9mnFOnjLqCDlS14NGskf1igIXY7a+j3jueXzvp
Pl2ZEVKCk6APEYFWbEMhgJ1Ah9v8dt6A9BELJvn/HBHye2NZRWaDzWGzmO/2oAdNexj9F9t+MJtv
FKglCFCRSpXrpTtqZVTI9RNlkLXPYNSpkdtRF8L9MMwSGuByHFreb4hR7Wj5MLi4ofpvU0I32vCt
0ssnhnHpJq3A+zw+n18IadisfpKQsLRBj506xk9i6Yhn2WNdYy7iodX2583IPiim5oBB4wQIIJc4
jZui7gtW9S5qIWaYgNyoWBbFHUTmyMqCI3xQP87ctkgILLBvkx5O3r3hvYJT7bwfKivCF4xSLJbV
eMiJ+Z8JHBFxFvTT995/P29Gts3QG3P4YAcGfMXCsjtWXTo1cKZAfQOtGMfeLVAhOG+Er7l481gZ
EYvKxKx1arYw0mBsp4gf/Sb003twQXXpZVelYc1UtMWy/Lu2KGxr3Yx9zK/DotuAtngzmNgBZjCX
V+PvrFS1tBRr6AkBQfyBmfMIY1r1lA3hxJ4tRco1pNHgc3gXGhrAcgrR0Pea3c4DakJO2z15GMA8
TLO585rlFQSeWZCNZNxPXTuHCUi+Loibv45Vg/JfuvWTX6CXuHKKcWdNS68AhMnyDJeRgJwEl8vw
hHX2zcGmOgfBE6ah1pGAFCJCoepH6ga9StlUtsxrW8Iyt0ASagWU+zZ1Mwbo+W+W9petQknJFnpt
RFhoHNsxmTnUvpwBS4iNsMrZTaGBSvifWuCoRptohOFxDQKE00yFqwmhXTzhYDBCB2TFtPxxfttJ
P87KAPd1fS9ISex7BQzEBoYBAT23hiSI2Etlb41Spa0oy7vgKPEggACaN0tkehuIPevJZPOG5fd6
/NWMu/POyL7++u8LzjR0sL04svB6WegmtrqQek/9pJobkS3Z2gr/99WSlWjCRAVGADdVemTOPtIx
Fso2OcFr6PEf/AGlBwYPcFahbH9qKR+LCsrMOKdmO9003c4aop3pKfKG9KN8Gvm4m6zdcSJmdjqM
RBgaI96eMtVspmy/eMCcWiZCGTMAghslxJSqKcUxZTWHBQJxZVBOD+m/oEVWVohQ0Cg9BxVPE36Y
8a4w3ifQu5z/GhJqXTxyuAodwfsQyHLBj2FwkF9mWHDRWSjtI96h7nCbTHswYZHoWLffsEOzfl/H
kMzBfsVL6PwvkC/kfz/gC7evpqUtYNS8/EU3LQki97nqXid2PG9Guo0+/RRpUGI9gYZcBz8NgwYE
Z0P+6KuuLtJN5HMmdk7nCQ2W09COZqsD/Qke86X54rSPTnLUy2PVbVMVSkl2yoOA/T9DYk4wqzlO
KUonqDiZ4/U4Ps/awe5f2+Jgqzol0q20siW86MYqLfPZg60UrZgFRBN1ojhLFd6In6YyJ7ubCZbN
LGjQZWhfXJHhqulDO/ueu4o+v8wYdBehuIJaJ6pCwjm3xL6dDzwzTFm1S0xzM3jOcVjaQ2f4oHWY
gr6tFY1k6R7jgqsAgPCxLHGc0eqjJIly3JOqZBNZeoD2iGUloIW6jZqjQ4Ik+oOLW5A2N5l55WVh
rxLMkL7F1r+Af+RVPtRIy4yE4RfE1Y05hUscOuOuzq9pfN02+zh9iPA2Ob/h5DZRaODVc8gFiJUg
oFD6PoFMy6bAQMJoo21zl9R3WntJ3Q5khJhor7IAk9sKs/wDinfuDwJRgB84VYRwkuWElEXpwqxf
WtrvOls61IChjDBMWnEsOw4mBf5u32CwauOlqYXbsTku7zpZdPwyNDrZMP4LUAakeyiHgYgGoy1C
km1Qoyj9BVNcGrjM5uimIe+1kuhRtlFXRsQzb0Ld2x59DDuRboB2qo4ulmJtZfmNN0RAz49ZJ198
YjoZSHbiPinwNKNBFf8awLaS+b/L+k45cCFL1ytTYq3FsGcyJklcbKY4DyGPcpVMNDSnUVGDVpkR
rvFDulRZa8JM1D501re8tbAZVSQ6shNu7YtwfzfLZe6LiBYbW9sSeuGSW1yq0lHxcaSf//PjiHCV
fF48pulwBa+RwGuswFOBJVV+CEkk0o1CLw1YcLL7sUD9CzZsP6D/0ob1wfoHfmqeMcUrSUb0qqlb
ECdrcfuSev5da2hQ5Z0uMdW678z+cD5jSBfu05x4AcmKJHWWCFHNnGE/GdP9ghPhvAlpmHG2BC7I
BiYlIcxcI3JYXMBEV/+yMIaa0e0Yv523Ifk6Hlc2hPQBcJN4j5ym+MHtYqfR6gJSSHME7pM6q+9p
pVk/Tbyah2CcnFE5O8QjV8i1xHC4vjaqfJzZ89Qm1H8ji9ng07KLNEg1JFTnKkJ3fvDQ/93USxaQ
gR6M/M5q+x3ETBRHjOQsPzEvbCydmSkknFssq73TUF8GJxsLfSB3Lf1W1xS3FNl5dmKNHzyrM7TD
EFGWJbBmWQ893mNLvwU/Z+DRl8HCYYMKxVXU/8OuPjEq7DlnBtVub2KFaX1bxyMuYKr7t6n6iMKt
NbZIVWg5/NK0+8jZdWRr0Ti09Wsnes20bVJqQfvbKrRdSrc0+UbTgeMi8ezdeADFJZej+0uP3+bm
ibBoez6m5WvuOlCD+dAMFVkaMP9WNOBILIBbeynANMB+OMturMm+aJ/sJUTwASGsCmvJbsWDA6BD
MLejOijWdvTZjhqDq9VGU5BaL251nfa7845JTtKP6XzggVED8cSB9VzTrcnywP7Qmdbem36Z+W6O
u81U7ieVSKMkL5yYEiKoAaaJuBVMUSPMNcBAD365n1Usk5IkemJFCCIMqfc+0kyxIdl+Mm87cMSf
XzHpR8GF/X8rxt1c7T7IvVVmncBAaoIp+zlhO5oosMYyJAaAhGh7A3Fqfh3+oLQFJTPDwIGX6FtM
0EB/bVtkP7MoTIwrC4NB2S5PIJCmq+rEsjg/sSwkb83KQapm8VGH5h5KrlUR6ulPVBPACJ3UYRsH
yvew1CQG1ED5iJYwqjHCPdnw0yi3GCqr/RDk3VOF0d0BDJN90M9DkBYDJhZxlQj/+isC+vxpVPRT
J+mccfBkudxV7p1uvLvTr/MmPgbuhUNpbUMsunesd0ZDhw2rHp+coblIozlIgbLvMNeV9VbYW+9t
/uoaj3oVNO5VMdGtQdDjJYGeYfTQoceEubu5gDSA+2xGOvTOfiWYvwV4JWBOeTeNzm2KsfHzv1uy
T09+tniWJowaToefzfAUNKvdaLz4SaiVipQqOTNxVgPDqOMigrK6sFFjm0Z1NwOTO7uL/ZL4fvE9
RnSAos226CV2BW4Qfem2FRaDgpr4vJNf0wT48cFDi1sKGOK/sEeNeVNgcjwBOiB/rPTLMld49zVL
/D//PjfhYB5N8K5gddJGKf5+h4aL38SbVM92vv563gsJogRmAJhCvQz1dtg6TUa8relACA8kDMlD
C67PbKdb+wlqZXEMdO6ts4QNCzz/qt80T44d9JsNNGvr3aLKWDJ3oVcL4Di0sUBBIcRMT2sjnU24
21R/qsy96mdtPw+mAqEmuSGAoxha06BkAAQJfZhTdxddH7RaR3ZCmQ6sY7To27u5MlkW6HkPSGHf
LBDKqawOwio5RgCXwmit0EiS6s7As/oWjfouwVil37mhNUbmduxaNkFAfSjKQIM6ZBX0TUafIm/o
nsalwuJZekYOZpSqzin+ZU6TA1wByA2cDKjFeGLWa4Yid+20xUvcjvF8qaGAmvs5aNU1QoLGLK7m
NsdVLsekWar9A3YF1nFNBqMqIKbAjJ0upGZMPjQisPmq/D12L6Nkz6JvTrE/H57SqFhZEaICIhcs
dfiECekesiw0WhBdGM/nbXy9wABQhSk224WQKIdsn3oydIDa1xbjYNz6zhyca+pbezdacHJUAdEi
xbkhyxt8vBSi1hBnJmIbsGssLTYGuNQC0+y3ZmDSH+cdklpAqQqHP9eC+JI5ogpso5SfTJ678+0I
HBKKwR/pkq0sCDeYuUGntM5gYaruGUikx0c9vfSzLvBVWsJfczw+js/JTcCNbeB/hI8TMQhKmgDi
pssNIJB6c4jothwDh0DVcXt+3SR8hCfGvmDB2yhuSw7LbpuwMK/HeV80W5Jtjfjg2rvJCqvutkjC
KjoQSyWgK4v0laM+f9qsLoWQHwFUgDuqN1ctSuH+IVYJu8kSxtqE8OqrqR9FxgITQx4O0xGsAcju
kAJI/Z1GNp1KE1xSK+bLiUMFj3l8PfFJPZVZZpcA52zietf1d/ryaqYH0t3OFNIPf4h1zO3vtTai
pQ+1N/1H5ygqYrJ9gOyE0xPwPVwM+ZKvljRq3DgdLPhbgOYEszsBMxXpSWrB4/AmE8Q4ALOeWtCX
us5MlyOPrC4wims9UfFySRjQkCqwiiDl4hzq4gZoG01vIOUCaKmDftJlMT8Y/kHLruN+W7lh7GdB
0wEhgf8UpX7ZzlsZFjdD5rG4ZwyGgUr3tb1h/Uz7G2N+7uoL4+8BiidOijJ16Yy9X3Mn67jadfOP
ejEvNJqE5/e3yiNxizVl7s4ctU1BouYut3l5iatv5P7U+wPwYwprsg29Xj9htw3Ae3SZzn1C0977
3vUX6fh23iFZGsaomM7nsD1A7ITkWNcOKHV7TP6QyEavs03+JMzUgrGCYAqd4mULuhgV64hsEVEi
46ztwPQRIoT8pFEr8TmCo8ge+x7c5RtNf66MYPYvRhUpkmQJDc7V/jH6iYFjwT/QJRqV5sJW76Mg
ZtruU927yy73QG94fiUlqdEAvwBK21xPECPMpxs51qHMO4LPYJNA8tKYk5u4ugNi+kYz6ovauqG6
tSMOroPnrUroeHFx+jT7pTUwDbgiOMgfyeQfMFoV+JMXxsmLNZsHTXMvuvqpjeklo12IcxxEDra/
maF3kS5QlPKe7ZQe7MHe2Ibi4WlJvjJ+GMIKM/64QYhIkDZOWeWVCF5SYbJBG+LsgjqVbm5yP0lf
8JBc3oif+8fEGsZDas9Z2A79OAa12UPptV+ioFky+q1sa/2ujMw0CvWxd/JD1GUDWJTHqb8oJ2uC
vOjsWqFn0vr3kLJ4DE2tmH7nYHD+QyOwEXf2NE/BmLjmT4+1zrEc5+xyjskwbXBWLw+D3xoICj17
i7omOWLMpdsBoNYVV1o5+NeZzipF0/Xr2xafDENpwEngtQRttNNIydPesGmNHr/RXeCpoFm/5+o6
j1RTVR/6AMLtHpPi6K/xYScMUgs3X7x5Wd9QG70/1pb6hlLKrrGm43syaN1BtweQVbhZPf0kpT3c
lNOIFobOsnobDZF2UaGlf5dnFYq6PUj9ntvEzu6aXBt+1r62KJZEFizgBXKAlOe8wGKwxINuQzoE
fWhv1pK95i7m1m38Y1237dGyUACaCYmCubLZ3x/w0McCHpWfj1DmFb4F3q0o5H/0R7t7UBUGnrs9
v0FlH3ttQMjhvR33REOgb0BwgopJpdVBlOib9O9rSRj8xWWdEy/i/4iJXGtYMyS8HUXcZjsM2U1p
DcHAWsWRLrmugKABWQ6vRU7gILx0yoI16ZiNKEGTMUw0bNppc37BJCcSHoSgCcREmw21KeF0GCkU
8VgLR8x504JGHLLWgwkyTBa0hqWwJfk46EI7LqA+XNVG7BIy3a5zFqETTauAld/b6bavtqlKN0uy
ZrCCogQWjav0CDGWOX5ikplbKd9ccp2qehaqvy88pejMFpbz7jCZykDXtvFUKtZJZUH46qmeun1h
woPSzI4uSw9VfTj/1eVf4nONeIJYXbSbmubNMsOHpox3vgVCmOmbi+rr3w90QcCFoOLG9Yw5182p
HYcZNWUF7BTG/eJMQUx+9NaNn1LFiknuHSd2+Iqu/IGqVDcDwlVgYPJuZtfd+E0b3s4vmaRAf+qL
sFMyNzK7icHGEj+kEYDhxbb00iAeD/1ybbb3SXnU/R/zP2S0E9eEcHNBJaolhIezDWXPDo1NVNyi
a0v1qVRLKAYdrebeH+BeRB6d+raNp8DKwvNrqLIhhN1cLVFh9rDRxg8LOVTjBkhm1RVNuntQJ8S0
Ih6x4No5jYWBmElsd1iwxgcG3Ql9kI7NAa+sefrzDG6B5KXNH7sIgptA6A75E6ZOz7spaW8gVPid
G0LwKOiInGRV1wAyXSHsh2Znefes2AG6sJuaTVT4gQ7onz5d5X9PLutAVZPfvrHhUGUXbsSemy1z
a3i4mhYHjPKBb4V0Ycu2532TXB3WVkTAQusXBBRcsOK0r2Ud2ss1YXWQdcggu6h4PW9MFi8cec/H
xjiNrRCTS21kFdGBKsrbsG0hP+ShVvrwDzZAwmDgZLL5q/00XEbccvzGR7gk5XsZX/UgWlGd4lI3
LBx40K7E7VyE61Zjm47JhHDgSAXK0X+o1KsI/2Vh738aEdG6E6Feuiww0tdPEdrmyb8UvJy1BXGl
cEWZ0wK7V2vqAE1Jd7iIVJzPsusIUAUANoNFnndpTr9GMXvY0yPgN71xpU/hwN6Yt7Oy4zy+/MNn
t/EIRykIkLIPNbDViQFK2wKctPjsrn5YojBuj5H5fN6E7MTgXCJAXX7Ifos7cqh6pvcLkDdG/lZr
F3j/hBXbzu5D5O2Iv8/Md0/fVZ6i1Cs522EVSlVYRQMy8MISOnSIXHRzkcghKmFCMDuJDg0eYpUK
k8K/t/DggSFMhIN3DX01cecY+ZB3ZpEBR+AO28pqgohgmg0zMBPgX8YWiAwgajWgpkZIay/Zz/Or
K4n3E+vCNY9lma4RQDSAa52CktwYjcI/6TpiwAazHGibuGJ/K/dY16NqDveQsDPtfZoeNHpNVYeF
JDnAwKcZwY+eWn3S+jBjxVcQWmT04ES7f1iqlQnhFraYGmnirACeEVS9YwcMcPx03oLKCf6xVrtJ
a8FzbPG1QgkiqPx3yqBcVitagbJqPwZ38ODCkwtlYvHZCqaqTAO5GGAY0F6rEzztKMYGrKAsb/Dg
hj2wb4P3uK6ep+E5UgG+JBWnE+s8XlY+Qj2XpZqOgCtYuu9871FnzSWny4otF2AszINPBQKx259f
WklGPDErnIFJnsZ4TMHpxXrooqvcuZ6MN6v9bqkmLL9+Q7wDPXCo2NAGR29NuD8U3Qh6QN1L0UzV
aZANzU3hakGuU0V++rqOvLkASj0IFuAN+OVN0A9NX85uhu5dF9jDdT09js28Ga2jDg0LCPv+Pc6W
g0xgC+rB2AViQX6qCzevay/boImsGc8ZfdC6t/MfSbZ2KxNi6d0Z3NKPKpioAeNs7VdrcMNuDs8b
+ZrxPsAyOKwIjmHIfpwG4Aya73GcoErdeOPWTbtwVN0hvqY8WCAYKcTbGX1OsVRW2Jpb6gkUzD0W
1NrRMbfMAg0XeznviMQMFNh52QRjATy4Tx1BlBXMH4AcKIZnx7+0JqjAPw2G4k0oswLMO7jt0MhC
fYN/s9V+dbTZNbIohpU8wvBIEz3k+nAzLlp3NPRIO5z36es2JXhxfFrjv2ZlLfOcdNEsyLKXSZMF
dv1jKvMnM34ji3mY+/fzxiThBhZXEClgH4F12xISeprWNGoahLNfxaBR+DEBNeXWj+eNSMKN8E+E
IVOgekEXdeoRwMh95XGWsgmsHk6Aq4x3j5OS/D5vRpIOPni2CRfaBiJRSDsz9Quj4VAwL9plyysF
D1CaYPQrrIwdcL8oFKmGJtGEw08/vbkQRDkqXsCUmKArF26ydNEKn8bgkrVq0i2BbkczBkX06A64
SHw9j+LJHVBM8W88wobQH+kYNAbBrRpvZMwdaKjOdBt71EbQTS/deBxHzX4pog5XkURn9SGtrWwJ
mYVsqhduT/fDmENrgCGzXnXtOFyhgtzeNMYcD5e1l9h37uJivy3zsjP7mV66ZqF/N+eKXE4J6Y4D
wivB8FiBxGwvtoHmYZZpoBiKffe90Ktpt9hk/plos3NfdVHxSNHJ+lZnZLi0/WzaObBxXxOgPuqy
NGlYTD67sHPXfWUNBbtTNlMjKJykXMKONdp1lQDLvOh5F2/mVmc/OKNntwMBWnUc3AVpux294m4s
2365RJd1jO58gEpvMepC2GYEVWIfTCWtjp5D55d6aOnOSxiYQCsD/AAoaLp7mljQCogI6M7DeJgx
ALSYVLvNzVJ/zZoluq/6LkH/xHOaY8G0NLSL1kB7JS2HAHUrWl6WdVZd4DNa8dbys/mP2ZhVAda0
rHgCXVGNdzYIw3dl1yXvXd/k5k7z2hJvYs8bMrzL4+E1TtPmp+kt9TujJP0JrQZr28aDDWWNMreu
bNqh+ta7kRacj/ivT2iUxHROlOcBJQG8x+nGSnBOUa0BVbJZLBsb1A+m1u+XVN8nYGaOWPEn1VR9
K9leRkWCy1374GMTayJOFHt2WWCTWdnOBfZomP4eXAenVhaEnF6XuVf1nCw1hnqsls/BWB7PL5vK
B76sqwzbz8Zgzx+JAuHVJTeTeX/egOR+CYYiC4cFJK/QoRBTUQ+kalX2M2oblal995jnvZU0HttN
Q0pUR33wX+6KyI+xCQuXLUFPo8QM+8wsfrexleL7Jd1lnYysCc//Mpnr4BrF9QzsdqjUC/k+j6Np
jG3gIsbhWTNY4FJFn0FyVsLzTwP8B6zWlrR9VpkfvEaj+ZKZYHEEAMOZ64vSVFhSuSIEv5OQIvW4
umKLbgbAF7VSNkp2OHp4kuLdDQZvNAFOfUn8BOmZQxOQqELTe/FBcUgdxReRGkFfEddJ2EK7+9SI
7eVJPUJifaORe9bt8iF0LIUJ2TcBDet/JoSHoQ+wqhulaNJ10/fMccN0ABi7HNHAVJFbqpwRwkuv
hqoeNTjTzQejvehwIVeBECTXI4KCDi5IgD0A4COsV8JmkyHvcRBCuQPp4K7Yu48UvMp29PdMrmBD
WJkS1m2q9CKbNVQoozo5QO+0zOOd04e9fk3p31/6TkwJCzcZXsyyCJOt1RSFvZuEIFjNqxdbB5G7
5m7OJwHZsQESTXAaQ6cGOHbBWBNXbOh8LOFYb5IuCWoKmbwDVKgCB5LJqSoopOG3MiekhM7I7LnU
YG4uoiBh4az/H2nntSM3smzRLyJAb17JMm3VTmqZF0Lq0dB7z6+/K3XumaliE0VIZwz0IKB3RzIz
MjJix46//d7t09fLVq3tPcJM8iuqrr4vpCJy1hmpAWMkZPYBfAQbzoYyb0kzbaAsx8ZOeSCb0UQs
GyM2ZYePpv5sbgknry3YiSXLPrtsrucq+TX9tDTM46AlNVl/5X5GEY9akR+/XF64LbjFNo8mJpw3
KQunaW+p9ZYTzZb0DIXx58s4K8UMhPuIGSjZUx6GvH/u6mqOU+13dMj33LuZ4TnGc6e+KBOJj2gX
Fod22q4bru11wdiA4c4QO4RQzzGdEIn1oIBLoRW56OXTbouue+mGMtsr9YeeEo7kbHAi1jyUgwg/
JsqORY36HJLwcdCsAakBadC7vaQ9GknnI9aQy9elXX2B171VqVpF/CUFgCyYmGl9jmh2rd5UCW63
mFKLapvCwOFkiJRvauJLoVfplZ8es7HLNvJoK1cwnCnNtGxyIUgOL15cfOI8MQeqKnloXBfdveVX
x8t7ZuW4/UeD0YSYRUFqYZmUMgpd70h8y0mS7Y0ZWUmzbkaoGNbPP0DiGUwXgiOaQBe2zKVjkgfG
S8UF+RD1qbOOpVrtL4OsLRiN50Iyhm6Udxl1ZbbDOqmpuxrm5I40YGlbg0dWtoJzirDYfNbMJBhZ
m4iKKMnHj7F8ULSrLLsrpj+I0wWxl/IozAg0rcSnO4n0knzMJ3sSlEqF9tHO8crw7fJqrTgmyo9U
ouCswy5akoiTIbZKrdRo2FBu1OEm1/eT/XdhbL3iVfFpzx/xoroK9QbReIt/F5/eSLNuikRI0UxF
cag6xGnz3qln18oNM9hZTmjfR3IWfgicsCt2dZFVH4YhTV+iWYtu0kzNiqNPd3fsVlWn71XTT19E
pvxOjUd0e1WGs1+NwWhVd0VZOkeFvvDGbYah8d24oAVrb0bRpJJCiIyX1EFIxqMcYl7HTVPVvIAU
Kd8ICFcNhhmNWjLpb3tZVfanJPBrSgU84gx5Pw257+lNI10PrQCs2mmvqoN+NKZuONZ9ZXuXv+v7
Q81K072CxjHl0ndDRZkbOkRJSYER4ZLq0FpJ8MWeoI7kfv37I9iBErxOaDxQ0ZeecXRiJc5jKo1p
10+upeTRdViatkvjzpZSyPvdCguGNlh0vxxN5XF8fh5I1EjFkNJvG05lc4s4b/TkJI79VmvFdDMN
45YEzCoeITAEAci4yOWf4xHqOGbT00palg+VRmGJScf9dNRLaeNzrQJZcLuY/mdq6lL2I1DNysqT
nqIzVMcpUni+Rh+YzbNv9Or58s547x9Zw3+hlp1FfqkX8twCNZko/jX5w9SVXy9DrG0+HSUXypq2
5rzz85Wece5KIIY+2GW+9pgwkS9Mpo2LayUFgCkQtKn6waLFqvPP00UOOb10otoyHLr5OUpvpfg1
UK8Ner0jBmlWtzNT0+MPZQo58+NlG9eWETkDMWubm4aU6zm2LElWHyUG5WKGN2dd7mXR4TLC2ira
ggZORAV18V0aqDMK38QVe1H5yuS3WX3aPE8rEMLp28gcCWnCZXVnCpKinmv6OIfkSs4YYzBfRQRV
l+1YWSmiQso5fCWdG0Y7XynbKKqotBXEQCbF65I93SQbCCunB8Y8yQPBN5D57xwhq2giDP0w9/L8
3g8/RNW95fw9qBvvxxU7RL8XIwPoB6SZc+EMGJmZt0me5N7AuEf9i7k1A2flY+A8GTnNZU8JZOlH
86ZrJzp6cq9EZ3dIdmr+oHUb8xdXbiUTqgGfQiSn2LvnK6Wmvm6S8cq9Sjkq2cfBPhbWZ928lo1n
32B+Ct29lz/+qlFwNsS4ACjvqng7nEQwSgJvPRgA7OM7w3gNra8J7WX/G8bCqCmRg66wwZjzB797
IIEdRy+XIVa//b9mLMcF1OPcQPQGQp+ng6KkVxM9A78PQYMEJ4T/6ewSK3myUtag5xVyErkn0coa
mRYZ++QPrDiFWPjLJrJCsj1ApHPtOvQ99xuPlfcvQSJuMgPsMYcob+myTKNHyKuqc88sIlfPP8Zf
KLOS8diZ1G3GH5cXbG0vE7siGSYIYcwWO18wtpyTdnWbMw7rYeoZpkxbtUyFzUSN8Dj55lHeGmK2
tpkxkMFDdAwgWL/wZF0cFk5Z9PgZM8Kemyz+3m3J8q75slMMsRNPtkGt1RKPNDCk3I3+7pvPcrCL
w42NsLJ0FslQMQ2d5BTV/XOQcFD9sZYGLi3jVjJjNwtfTLoiQ8dVzFsmSFXzht8RO2sR/kPwJBJA
qYmC9a/nwYlVQ6MybnKa+FbOyyzd6kwTMD2thYIxbUmPrXwkujd4MTs618G70Ty23ufE43Lu1d2E
oDiPTf1jNW7VaN6hCPUAk85ZoazI1bk4SrJMjw4xGkTENqGjaVcquWtFx8s7fAtk4TyrUnFafwTE
8KF7ozam5X8wek0IFAg9WjY0ZJJljCsrhM3jiEJBrJJ613ZDUHqXzXi3pX8hgEEFVzSCLy7OtitL
GucogI+Vs8urne08K6njyRv+YGW1CDBo/GZot0jzi78/2WN+UZeE0SVPzKplKCt9TdPn4LeDMtry
GfpLwoSvTvi3sEVqitCoxTyrPNSemAy2M3KG8QUbfnTNlFMU9dyUKR38LvYFCmxKU5aPStQ9aNYW
W2kVRmO9yADovBQXF2c/8m40Z9ry+tS4a0ft3oJKombd729jZiQToQkekejHW1gzS6pZG6JiQfrb
gnZWaS71pMub7N3Vw4dBoIaYhgyWQvx0DqIWVc6j04QiahiHwYn2dGkehwBmTxo/j9KwC8MtLZ53
XnQBufABsV1W1thSu8ginQ7rfVR+D/x2l9B3p6cHvT4ieXXZSPETz9wocQFvbJEJhOOBLsS5kdZc
mKXRUre17YaY3UKsptyj4nA0Z/u597Ory3DvObECT5QVFLSLyUMtdnvoI7nciTldA1nHLt2XJkX8
YxF7hfUpSV4V5SkMvzjBzWXYNStpjNSZKUQIAX/w3Epi5CGCQEDqpL4JQso1ooJ824yOW/QbQk4r
rolcFHVH6hn0VTnLXZMn6VwVQJmqfJ1p/l2XJugZVX93Tvt02ao1KFEzkeFqcWUsH6t6XjSD0bNb
DLOX3UYpu3s7nNq7sqkktw2mP/BUtFA65J8oQInszPkqDqrdKL4QhK5Vc0/5FXFrkme/TQFnh8Ca
Fkx5QtZ3L0gHMge7hzQXGvvWLrECy53T/ClSUvpQ8+Iw5fmXy+u4tjtgTAvbxO2+fCZVVt2ntRjH
YPfGz3QajyozmeegbtzYTg6NuSUntoW3iJWasYFZFYJXZtHfctgyonS8GUnIN1L1ZNa/Hb78WtB/
zVsc8SkvrCpNWFA7R3dX+sjQ3kMR7S+v4Yrjt6AxE+xTRCFOXgSyeTE5iOFhw5io15X21PbGHv7d
79/7ZyiLlQuyrk5ike4fQ/Ug1/6Xrq3utfktiOqNctCaPeQDBXmQYIb04Ple1+Ypjud4whP3z+ng
0FgmueGW8125YUjOkYXnH5K6y6tfpw+79tEgQilK2YXyZzn67Dexm/vNUxUx4HXDX6zCWWxyiG/w
9pfTC6cxhGwgOqGbubyxkrtU+6seqr35s6RM3m8JwYhvsbxZUDkgCCCwYRUXPheN+k5ueiKOxHHe
pBRlxzzaoBKvOUDCM43HE2EagljnH4lDxCT3Bl9Lluha7vJdN0zfeInQY2Vs3JNr+4H4yeKRJrLS
y6dhpEDWyy3qJrF1BbMQXvRVo6YbaYf3Aiwc1VOUxeVh6lGWO2IiW5vq2V/SbJg3/qjVj+hdTZ8U
abboIzfLIzWWlNyk1dzGJdkQN69j50F1hv7FzPbqsCVf/74EvPi1FofBiSbDD02Ml1DzSYcj/R7m
7AVGyJStXVFpnh4em617YG23UkPiqkH2S1d/RRInwbeCAK81o0volXV7HZna9Rx1d346Xk0cRb/u
bhK9/v2IT5St/oFcBMl9YU5+HgCJSofb6qY72m+tv4N/taewmEcb53HthAgOL0l6Hd2AZadOl5Zz
ngrFAMXxHzX0ycfq02WvvHpAaIJmWql4uy45I2pg5M5UCwRYydFNL2dKfBw1pQrduDT8723Yl3+y
hqSbEAERlbnlu7yfpl4PBJmozaNjZ8lfcrm8KUpSDpZ6306oCmZbM2pWrRR5TtS5kNBcepqwmkcj
pkfCsygK6LOMfGJ+qxcO3RjGRtZhNX7lYwmnBuA7Kp5qxQkjU7m7/TalQXZwde48KzjEydtouZL2
ofJfLPWgWxuuYdX/cAw4CLqgcC5ePCFl7jnRRVW1sVwGyTxC2Tv4jJa5vGHWQhPyhf+FWRJlGnsK
1E4cOrkO9kH7KlEsqIpDOM1MPN5wqWufjfQt34u0ETouC5MCQ1KY9SkCvRFmUePbfznVYHlSO4aI
0yTHy5atOjHa4nQeOZQNeHucXxaB09sU+vhaZqd9iOrnwrYYT10Mx9QIDuqcfh1ngyEWD7G51fGy
augJ8sKt+C3zbRqDPROl2ZdB/jwn2lNJctajoHW4bOXaNiGXSMGDwJn82CIMs6o+94MYqKQyErc0
9L+dNruhsLY1fmvNd1E2xaVY5OCVpZZh1GrMCRzpn6QK/7WonNDVNnV9V9cNuQgeUVy5fLvzLxZ3
YzbkLRi5BZ+Y8ehFDJ9eVxFv3Hgfrm4O3vqkePBYoif0HArRnGkeZirOZtvayg0zaQaIMW2lyq7O
YAMI633c2K45qMkHvTXCZzVUu1sbavvv52nINCKcx6uclufloTCisrMdiV8kqdtPxNM0uanxLkdO
dsNPr5oMu0pk0ETRcVkdiA0lTO0Kr0kYfKPZceAmDF/2m/Cb3w9/zY76Gmaapxb5o8Jz6PI2ff9l
ebTiqllvEkXvBGgMbTCGkljHo/q2H0zGUhS7AMXLPH++DPTenwEEfY2qp3hNLiNErR+MTnOoT/jN
XW5+G7PATfMrHuRURjZsen/0zqGEzSfxCmJfpTbqQCkTM/acvVMQLG5d6Fsgi0isN4ymUkRJh7km
QfPDkXo3+e2BAZCOqX1wzZAVonNu4UPo/ajlMSCVn9CFY6b9VWalB03aSgWtmAL9iBCBDi0c1rJw
OCkElaVCVj1vrO9U5Y+Wj0MOymDjmtnAWUoyM7K3YFTrzF7LJjcspUMjjXvf2KIdr8Kg/SRuZ+KQ
JSNccvpJaiqTVZv83pPtwnYds0D1q/N/31kpVFnouSaFhKTA8h0XVDWeKkX1PzJLN7P3tuUl8b1d
RDu7/maW4cGmQ2j+7bYV4ZRgYJB7USDB2YutZ0ZNGPsRqHaafkQp6lUtCXtkiXltdAQZtL5lgbO/
fHxX/IRoQDOFJiViS8s90mtBnHZzVNAIJB967Uc6DceZiHxigtBlpPeZVzbiv0jLXeJHRdCMI0it
/Yk+F2KSveQb+3n8ZqjEevtqqza/BbgIR9K28KFzARg2lWsNRIwf4oGOt8+RZe8b6Yu1xR9fXUsU
0OjWExyQ5c3SWXpnjE1SeAosxil8GtVpJ/tub22EyO/fbazkPziUEs79YF2UcumbGBYrGpnrz7oz
e37sScaXzPlsS1sDbt4HIgomITHEpsQubbGO1hwOYVDjRirzVp1KV0MG+/LWWDnZCEoJQVuqACKs
OjdorFISDXT4eqVNODDJQ7xPWoRcmOK0JZC+Zgy5YxMGsjhnyxchFbVUSlWLcnpQuobxuBlS/Qrg
z7MyjNkTXdB4EFiEy0Cnq6Hk1j6neDSa3C1949bKjPYgTfFDKEsPWaMbN7463CmSdGPb9bWkFp+q
ar4v1SBAEJ5T2ISP1JB0wub+pmAgji8RkQWy1m+cyPdCqlzXcMBF/Z84hTU5X/eh7qEwJWFBq5B5
KJXsSg6Fcry8K3umpY0wpGPfk8e3YDZ2sRII3b2NdOPKl0dqgH5rcmUkzJZlg6b0qUBOkuAD3AS9
5Qb1MzJXx9/eXoDQQsvgHAg0y3OZpVmVlVOAIyAO8xv5aKLBvzlJbyXco+zB45innQVtZhlMd3GV
K1oCTDEm+7z7ZE2CKtuOV3MlxHW63cQYKqVkCKLRbMWaq+vIs1KgE1MsOx4JAystMsDWYxSyxtYb
S+U2DbcoASunRxDO/4ERHvA0AstrNJk6YKKC+k5qfmjDrTHsK15blAR1GJXErqifnEPYFXOFMgnn
ZtbPuv+hz78gs9OOz3bzRdevOn8jdllJNzBS6QRPONsTk9qptf0pigtvrnZF/SGZ3Ijkt7Ib5htd
+uZobjt8kvqr39+RJPE1niFQrAhnzkHpzC2yEiIf9Qn5YdKKGzUY7xXrt4lcFOIoXtEMJrP51WXa
BsVJ2JYpQx2NdNrX7XRd1c0Oru/GfbS2KzRGjMK1gmT3Lg89xHZYERCxK2hZ0ZqfBP+/v1w6HkJV
IQhRilvEy2pMg0BvNuxu+aNi3GiMGEg3bFg7QHDsROsXHCF23/kX8WnQLqicsu0YDJLXptAccTcv
h7XNTdEeqiDsU667xVUamHbhkBBhpczbjtYTNE2U4SkJd7n/sx52WbERyK5EChBERC8bYhAkzYXV
J5s77eua9nSanjUkOq1udNXhqS0eIzty0zhyq60pWiurSAOiqMrKcNaIoM/xpKk3Kp42hZfkonvX
fusDbhdN3WIPruw4UbiENiJucpJ15zi5ppR+GMkilqylm3lQUV3ujS3lzjUUqrAkIVk/7sjF6tlJ
xeqlU8G4kduR+dJbLZsru4GGYN4YqOfCH1/my9TOQnwt5OdL9b6UyaUmlEM/Ks0dMv5qcJy2aGqr
eKJKSYCKsMOy4gZBxRhamVWzivGmc8YjqXjXdP7WrB8ELYj1WUcKx7/bjoyLM5nzhzCbI3PBLxZx
6PNqSIhxuJnaKysYmDq+JfD062csQi4hPawIISmyt8soQu+0sED5tvACsg/oRKTRdSTft4TEjMrs
P6mTa8+PjPgJou9pd+znh3DLoa9tldPfQD3fkIkx9mOV64Wn+rN0w+wv9UGvjLffdoNnZi58VK0l
CguJmXEi7yX+ZBjStYX+2GWYlWfMrxoc7HxYKzRkndsyOfKE9rY4XMQRbWl7ysiYkeihognoMtKa
uxDVvv9H+hVRnbgno56jKMyUwku1+SrTkSdx4v08mM+XYdYMoneNuhMlExKdi3VLE6WKOxJgXkDy
2XKCH2Md3cuEvIgnbYUTK1hUSlFZEfLz7PvF4kFuzFItAEuNy9uuCx7nyTxadcZ0DvuQJO2VrD0q
8GvTSkXZ/IOqvJhmfRc0hltpP+ok2TB9Lbw5/X2WS9xWvLubjt9nNvzPRa/s9Vq5Mcr8Jk7Cx4bU
RgoR0iJgpdwUoimysWVXLiAkBhlihNwKFK+lyxl6dUqGFnZi3jhuplyPiseAwVSNvEwirPt6+UOv
7Ccbfy0YcDCEaKk937mzGdRThmwZ88eY9Gwcp/T73G/4sy2MxUk3/CJJHT8svTrK3dk/5lOwqzab
CFe30Ykliy0bVOUoKw2W6MnRbr9KNBaluzDeX16vLRTh1U7OX1g6dMh22GIyDC6ArXDNu0+1P15G
WV8xUwhrMCMZPf5zFFuZY4ttWHops9kVGurTiOrT4TLIuin/gCzHBoRjN8hzLT69dJ/rD5l1FU/e
2G3QIVa3M4kDOpdo0Xs3kavKLT8eLRZMajTCjva61Kq7DtFt2vZVb1D8ozpsZXvWlk9kXugxIdaB
iX2+fGlsJWjC0qRt2zGpT+dOzvKj0yqfLi/gyg2GKgspQFw+QEvaYJVUsTKVFXvBVO+ZNnws/B+X
EcTLbXFLo6MnRowhVC1Eoc4NCYemU2uN4NCyowxpNYQCknDI9kU6vyhKVD4j9pBt+L/3mOj10veL
Jj7j8LRlpn3OJKN1dEKsNtr1zlddYxbAzaB/62Tvd40DCKVo0aSDw1v6/chXtK4pCHPK7stofvXr
66B7rdWbeatz8/13OgNaOvSmQKkqHbgzlfqLleCyt6bJi+N4/pmYAG5SL+Yth0DsMkPW6P1ctK1J
lDHezu2jmR+l8HMdXFXDbaneBs0Gm3PtC53CiYN94oOKII+7ugMuLSdvkq+RWD760TdpvGrjLfbP
Khatf9AQ4TJRrDrH6mdGynPSuAzl19aOr3Rjfiq0ei/VnUtpaSMWeH9wRUe7YOohIsefi/1uSG0c
FOKmGIbMtazDYH/yy/3lbffe7QkMdGhRN2BW21JpoIh7eyoGpjF3xU9jeq7iu3CCB7LxOF7bc1C0
aXQlMKQqslg3RWGuo2YJFOXJ9CNSIk+XzXjvV5kHjlPlefDLMyyWqpOrMi+ruPSKfGeWTOV8C/QH
Lb7OmNKabLE113bBKZj4ZU52XFYVYdehLuTZs+5GybVhPRlG6VrydbP14lrbAtApIbVB0IPitbj6
ULcdciNk4SpGcaT1UcyDM8ItxYFVFDFdgjtJyAkuVi+sC4O8cVoyk+ppclA7c54la0ucdW2ncYX/
A7JYNbsaJDwtIDOHs7huordZuZGVrZlvqx+HIgPxIrkY5vSef5y8LBsriYCxE+M2o2P3iqcpKqbB
+M3qzHs18LONI7SKyBho6qSUUiBfnyOGRpgbss/96md/iSu2sbxKupaGctcWx8vbfHUN/4GCE3AO
1et528RFwXaYrpC+q4bSdQzCug2Y1f1wArM4rqZvVF03AOOne7P/2oXPZfR62ZLVRTOZZkJ6kTmp
Sw4a8yX0Gq5N6anqUx8fWuNGdnzYI565ReFbNQbnI8N5xjsskzAhzfWDlmHM0ESHctK8GIrPyHjy
ywatfpoTGPH3J04hzQbbZLhl6SVdRm7MG6P9pJhuW/yBKxXtLv81RyzsCQ49oqmK5j7PBwYRa539
ms/Bn3z+E4jFSSU3FjArB4g+eDaih8h5mMeNvOL65//XisWZaXSnqwyxkRGxOoTBbZccK3QrQp2x
M5tParFdlwHJyZItQ3v0OIam0gHr8pDG1EE0DcxHyfhmdvautbJ9P+u7yuxiJGr6q2R2/rf1XEYN
pkVXF9pgv9xrp37s9aPfbCU0N3b5cqSOmqJLYJdgpLWzs8IHuXVca4s/s7HHl1zVyiyYnK0CogQ7
p9339sFQb6ytpM7q3qADCeITWRAm8Z7vcE2ewlAZQRnKN0aAVNO+T59SP/CsZCueW101+MSofNCn
Rlh3DhXqVoOOc4mjkz9q1T7NflpbvnQ1MjmBEKHRyXmNg7TVbB9rzPzVzn+MyvfE8Xr7xR5UF0bN
ZSe0vnT/2rNwQlYvpcWg8warJSSQom4XjiMtse5g/CiM18tYW4YtvEQTBL1cobvjhbVxRe2mHz8b
cD8U7ata3vfqH8TCdCr886UWDoNSeVIHOmhqrv9IrSlyKVkemKZyfdmqlXwXkeS/QMumf/jJJcV3
lrAN9rX/0ch3FvXDOb4au11hXhUR3j288uUt9rAw4J2TOsFd3LmzMqJmTCer59fJa+/E18740fAF
Jq1pTuwpZKOr+k/C5hPQRS6q8OcmDBJAu6E+ZOpTWQ0Mdj2qzdeBOc3Z8HZ5cTeO27IMBz26SmRx
3PIO/jBNoXVbPqeStWHV1lIujhxavcbcZ8DIxZsRe2V7Y6ETNzlX4eBNjttsRbZbZom/PzniQVqG
0qiB508QUj8UxUe1erm8cmsPqNNduTjYfZWWlSMg5uFlnH5o08Z9vMI9ON/2C6c72n5gxj0A9ti+
zpP0rDixWyrhE1I7zEMxbqP8oUxpEcjMrRMngtZLO3/hSGpbreQ4AtrUi1ct6+7iNLi1rOkm1aOb
2pG9uczRpTb3xihv+Mt1H0b8yYgUOq5+OYOTL5fT59ppLc45lnQvld/kODyG2XxQmDeT1fE9rbcb
2YrVvcLVBuGV59w7irtGh8CYxuLEGUwIqIZ9rujovmyxd1cvghOYxcFmkmXtxBNr2kb9IbNtrx6i
hx4p5Ez7GTpbLeWry0gzKKlZKBeUIs8PgFm3Wk+TJHFBK4Q0E8/pji16bvLsqsXnpHcvH4Z14/6F
W9zaOjr+DerunLfiVYIMY39uit3cHLStd/GWXQtHQu7PD8YGoC55kXM6qW7a8bbVHyT5Rtd//m9G
LZwI/WJSkYlK+9R9t/RjjoTdeKdE9068uwy0ZdTClQhiaqcXALXIdNkfYv+T46OX9Vzkd6P6J26F
+o0gwRJIGbr4ZU4OmCP7epbQpO+FkX1dhJ9lzfDibPJMK0TqiALL+CYH6YvvbJV0hRVLpyLy0PQc
oheKeMo5sGE2RjcPAEeRfD1Kzi3u8ymuzfs+DLcO29p9c4q1MBIZwbyQc7zIqCbHMNgNxVM3X5Gx
2TuSG4Q6gmv2HxyBU0jxK52sq54FZZVGmNekf2f2rdT9PbaMTfHR6N0SuV7bL+LhjCAlHCDqYudQ
dde3Y4qahzcnB8unw/abat/5U3FQ1Z0dbKl2r15Ep3ALX5IVllZ2DXAVMaWlX6eh6qLgbQcUy5w7
u9iX2c/ONDcOxep2OTFy6VLCtLVKTXxC6d4ej31B2hBGg7klJ7bm/k+tW3gUraA5rSVH5RXDt0T2
5PAxmTYiZfEj3u18cu+MVaRYhqzY+feiNNIFZsUNU9jFh770n4m4Nq7sLYiFC8mZ2WsXbU2AVfp3
nP591Ww9AlcXSnSEMANCdKwvNjgJoypiUhPEI5qklPBrI49uvCUht3pw/wF5x4MmycXojhFXaE3T
t7n9GDnhdUQyd/zRSC9xpDzZCL9d9r6rSwdLjFKmUGtekntziAQ2Y7VJE03faudR3+rtXN3IJz9/
8WlGOZ96SYTYkWle2U70ECbUyYNC2vvTVl5jHQv+L5e+mHmw+EZm2EdoIWML9c7UtdTmcRq6q1qP
jlW4VR5b3w//YOmLzGdnjamaGGDJJe+y8vN/Wnc2vOqGQUs+lUzwaUUpIEZKt2Pq2jT6d5+icOOE
rnpUg1Q444EsOlUXLi6XmnayNWAmweUN0tALM0alGWPkzc7olkl6NfDqu7zxVoImFIzoFULVFI7l
Ow5LbsQhnPaC3pA9WvF6j1yHWxc7yXm9DLT2ghbqYnSPobhF++3CASWof5iZ6UDYMrq9PmVHKZ0P
PgM103q+avWfFKQ/GKSo4sm8i42tCvuanVB1ICuKrlX+PHd/5iwP+RDDV9G7qttpjKvZK0PiuF1S
tIyWUfOdHCITddnmlVMNCR2GKdVvOhCWHDU17/LJVyg/pX6XIuP6Y5hot7yMsaI8oMJcFXnfX5q7
y0R2PxuNmXXUgsxJf8x6KEGgtbc2U49upIn5UtIoPZJvsm4VogBPnePvNO9CHjL7xI0C5J3j3xft
Eb8StFc612kVXJZ6y0mVs1HD7t54M6qXJEh26A+z6pPrm86G61xxAWdgC9fWUWiVSxMwJJ+hzUjG
5KlITLlSOP24vNQr9wJI1Cp5ofGIWp6VvCLp4jREV/XUM5MuDHo3jSJpp0zSdTVFxqFOHcVFJOZn
OxYfL2Ov+KAzbLHVTiI75u51aB9Rv5Jm06NnxlJ3Zavt9a15C2vn5NTGxSmdYlKETUkBJpiaDxbx
TpUftbJmWgrCsMXVZaPWFpSxBPSzIKQGl2IBFrZzraYjRnUNU3UrTUUsSzbHV2b5GGRB87+iFKHg
ou7jT3LdZRtv7rUlhX1mIxtJ8xFqhIslHRFx7UYJ+t5c1m481+2j0TbVLjLyxpvnsdvAW1taWoMM
IemgCa3gczy63/pAT7C2op2x716d5qbzr5TgPmo3jsRatEzPyD9Qy564uch0I9LxCfpo+K5i9N5U
hF+M1vQS1f+cdPU1NMW3qVSvJ/kPXsdn2IuHQd4YZIBJfvGgix97BnUHhvIgFbWX9Klbzpbl9ob0
eHkjrX1Kof6JioRCEmX5GLHjyi4HUanu+M+UPcn/pETJbgo2PMDKFQ3D+V8c9fwTUgBt+lgDx/aH
3X2+K3Kal6pHKTnY6v6ySatQmiaopcifQUI+h7KkLuk0A2dToGIYRNkRNa2KYTi1cmXot/ZWn8Iq
nJDHYA1xcUuekW+UmfGrutLJQXRVzaaCZAxEmSkrpg9O5ii7NPLvy5S5eZftFKds8S5BtorkEMrZ
aEosSQZapdJLORH1lNmDkOdBT1femmqxatwJhvj7E+cZJ7nmywMYY2z9aPvk1o8ij4D7hcjo2gpr
V5Os3WWz1iAt5GjFLCsmui8JYn02VPYsKJCD8lGSPCf4as3XzfAxo76z+RZf86OnYIvLoehUnxni
ME8sSC1h/5ceI+MKKVLWvqdS6PrDbWT8Nl2VMZY8wijUk3Gjl+F8Scsw6uVYQErKfBiV9mZuo0M3
mIfLy7jSSgiOKlo+ZBYS3dBznLmrpqYSt7s6MClTewkiqmSomsCx3qnBGzUYHv6SvTOyrS6NtUVF
0VVw7jgOxlIzL5Zj+OUlZ12mWMbA6n0WfZKt1868CaznXItgJfzBHf9LToWeECHFvrggaIAL4kZi
TZVQfenoXOwydR/SflIzv3JjXVey6xx1HtD/wVoWv+0xhDWSsK568leIFm/m+7kHkepTHUT7KC+u
1XasXLl0Hmw5eL0MvnYRCtVD2GVoc74rr1Ll6ZtO5nZy0h5P+uxw78Mzch0p8PJygxixBbY4G/NM
/06sANZrb05wVNt0l8afq2o/Mvf8sl3iRy1d2aldi4Cinhs6dAWdrVde1fQ7mhx/8POpdUKiJKFO
w8H5WQjkNrBLh5/fONmLEvY/1Eza/QmEAwODeQYoKi4gSrnWnIKqEoKiuxT5RJlZZZcR1vy9oEOK
QTYWvczLA+23/RCT6/IsufWM3J0adIC32mbWvO8pyOKeRhVSs2uR5tWcT5V1naU7dbbpF9O8bHzI
3i5btPrZTyzSzj8LGkhTZeSAqaPkKmiH6MrGh19dM4sOY+RtoDkvqdokkiNLrcneTAHcIZqnIy9I
Pylx80c4tENyKhHnW34bJnVwWgTDx7bD4SgTB+8T6NQ7RWm28g6rX8hBvhZPR9S2DIYlOU7SxsD/
OHK9b82bONoZ7U+jTFw5/6j5z7//iYR4AlRtKAHvOrWdGcHf3OJVU06fWzI40lZ6Ye0L/QtAc9P5
Hpiq2c5SGwBz+G5hRGXdhFs+ewtjcXJC6qBNHoMxmQcnftKMD0S6l9dpLY4+NWNxbkq5k8myAzH0
d2GMYtl12e30ZsNPbhmyODAGmuxqp4FSa80hq5IDs5ndrK03dvOa50eIgRgayifPTPFrnER9lqQ6
7SCcgBh6ZLuh8ymBGJmYb7nz9+VlWzXoBEks6wlS7HQTsS1IJdrsJrq6mXlMm42IazXRc2qPsPcE
paLlaSoHlq2P5ifDltyh4t4MlZ2pJ596pd2FTsuHm6htmTt9bns3L6JDmsYf6mrc+mXW4ofTX2Zx
UUy60ahTjMmj7bwO9L9Fc3FIkTeyivBm1HUXF3KkgXYXZn9AnRICG//9rvbirIU89Tpd0M2C6H4c
f1ToYA17RCUmJl8rL//Tl102Vuehb7e0GpP6tcLrPEDGMoc91W1JoWxsIHtx7kwln+bCYjXpZa3V
zNW7wGV68WVb1lzu6botIqG8NyszEnxHY3pUVE/tn9rmWU3uwvo636KjbmEtzl7aV8o8NuIbjcNd
3pluHTN2vW/2fRw+xr3DrL9+w7zVpIdQN0IWjTcsXv78fNRVW0yVoNTRruNfp5OWHVjHL1YWXMdM
SOY1FOu0Kw6vhePcyNVUHn57fXnu8d4jqKGwvXxC97YfagXUJS8oQtzZ21DYHEfPGI56fxNv3QZr
5gKnm9SxyS6TVj83N62G2DEZLezZofRBV4jkjZZUUuS1TAtJEIKbQnP/f6RdWY+cPLD9RUjs4Ffo
ZXr2fckLygoGzA4Gfv09ztX90u2x2kqukrxkpCnKLpfLtZyzmH1kLuXFeU0V5noiWvJ3pdsNfVdC
U2bd5M22bF+rRCNC4bwhAg2Yzm++NTmrXflNQmfRzJG3D/m4MdxtTnbJdDU4ml4EpS6g7MIgBZKA
oIE9XcZpKSyPBljGyb+wl8usfs358/nlUupyJEI6eKXhp0VCIaKi23y8aQHKByCzdb4gOrxfsfDS
CwRTXH+UkWxi7TiZiwYbA4hRRi+X5sucoo/+23l9FAEv8vsoFgkWF3RRSActKKouWwNYHPFAgYcK
zqBj1VRtyh8JnyqwhU3JbI2QYBr303wd9geWbP5eCUCXAFQCh0jAMJzuO/BT7GkV1TbP6RKkZDHW
ifiXaUId1YYcSZETsUEzOmbDEbmP7vvgxsy+qvK3Yd2f10XhbUHZ+Z8ucvrTTdhoZBS65AQgiQDb
n6/KfGfkb8S5rdaH88JUeyOG3pFfFuCv8ohGOGLqHAgW6N1ZOhvZJr+P+Npk2wBTcJrVUxkafDmK
/ZCEXjwp4jVGPHXg1kVph2/6dbhaTF2xWrV0KOjgRR0A/w82fWoGXphNzAZYZ5wBDBs0zKD0rfc2
kkl5TR7c7FvosMP59VN5A0CSiS52TN0CQvNU4oDQl4OjDGWAGRiDUxvZxqNXppG3GBH1NIPFOmFS
YNE6aGYoLREDV1sQMcfLfNmv+W6xAIutuf7ESsm+51gvyZGK5o+wEPNO03xrAs4NNE9Rkm8Z2/TJ
gG7wewNB+PmlVJnisUjJsXa8mJZpQESMTqvLoiLvA2aMHTfT1VhVRgIbQV4caPhoB5WMZFrxOEkN
nOIZjYx28doGrwTtmcHBohdJpgmt1ev4nzAZyLke2FIHNoQ1aXbBywqTl+MFuJ8O1K0iI1h/2v48
RqFh6mZFVL7qSEt5Ujszc+7nouu79sJobF/m1I5WegNYYs22WZr1tCWrHBOM4E5CRW43XzPL7SKz
9+K6WK6DZt4y09nkZnY3hx+mn2zq8MUwm33e29Hg8zu7eU5nF1UesK6BcukfDErASQJAC5mJT204
jlE6TYCzOfvpRd/DYdPhV7t2Gn+tPJVIff4G0hUEUqcuwOrRFesYcKG++dwnT4Nz11X79Ue6vP2D
OjaA7SwBG/lpvpaTdjLaFf6zQOS74EFIAswh6sriSm0QBYDJWYATyqUAkNmzrHUhxfSLB3xLXIBl
KQG2Cyvry8HSXQqqRhI0sf2RJ1nPWq8rXBnCKTxr7agzf6zZl3oGZfno7lCIuVmt5TkxX4K+i/1S
h56tPCRHwiUvV8zGVBbpBIdqlleh98TM5KnI1l2Alf2HzTuSJDm3xrFWkAdhWeviAu0aS/5l1E1E
KJUhYs4SyAwORtRP7bCZ+eT2FZSh2Y/O2YTVjvaYytcB/yjd9B8xcnjSFJR5XQExZo+RmaaOZzFO
8i9H90iIZBVkIJNNOxFk86eWX5T9Y54e/mFHjkRIe2/UZQoqYehheVAAfEZ2ho5ljXNULRYwk/Gm
gy8GXbi0JykrxsSpIaRur8G30LXXmY51Qfl0ROEHDkig+AFi73TfaWOWRTCbCHrC7+PynGZBBB4G
jFnejvATcx7Z+VPI/qE8AoT2P1KFHznKX+HhshDwvuBiA3HAYMY+2qDPb5DCnqEQnv7oAwUlo9xP
0qKQjrMJv+rO9kvh4HVCnfTbOHvo7hh0ORuF20NPl2shK28h9pbjOL74qz/0OJ+G9QPDzBt/KQ5G
tWxCr4+c/Pt5zRRWcSJMsu5gTi074xDGystx7hB7RJxrKmXK1TtSSDJvcJqsjjXhyb2iJ2a1X+zy
scBAamb8OK+LIsA50UVybLw3zL7BX9DRzy+Y990Fw3LBSLvpQnKzjM4LEMy3fq4zP90Sip8fmZ+/
2mTiTOwXyo0+WhtYDYhMjYsQ3y4FwSe6SScrDMcUSKzQLQWWAQvB3Tzo2oh0ekjHaEQKby5T6JHP
zhWa8DFGQKCIjqlbEaOdaCJ+frRcGehnajAawhqCvT9ch8Nu7mxxniJvYHGtsQn1ugG1EBCWeBbJ
N9HALOaRHt67WeqN01+1VEdKpAoboNB/IuRbyOu7ULRZI2uRRSOPiHU9ezEwWwKAKc9FNFoxyoO+
TqzaS/yRKh3cjEzGYNWQWrZe1DsPjH008/WUzVE6a86vZg0D6fw6My36VmSyfIDL82UfGrqLXH1y
/ygjvuDIJmpjqpueCAl424U8mtMtz/esEOD/AHLe8+rivKvQrZ50ZilKafPKIBAgupi9W9d7yot4
pBvufDkvSX2q/qgmHVxeEdYxE5IA47yMyDhZUWVpGrxV9+6JCUpHt3WrfhipCIQW9HFufPrWVV8G
TPpN5pcq3yx2NOlQl3RGIR1jjEKhP9mFXo71OiZftGk03bpJ4YrVTkAqn/H7B5J9NRZ+ARSxt6Hx
due3R7d0ctFnADnCtArjblIXgz87oCz1KfAdAW+a3fjVprIvPR0klvJCBIgqQG49tId+znPi8k9s
uMCQpxvKzIODFE1gfA/Qmn9ePeUu/SfpU76zs6jJxhGSlg7TRV0dNf2/2PeRBOnJWQfBOJrCnXdA
gw2m72BOSnWoRMor40iG7OvCts87R+wR+2jB7Z3eokw9lwNG5dFzqlkypWsQoOQB+qKBNi+5Bsvg
QYtBWZwl+8GxysgKN3N/PdK7xtif3xyliR9JklyDSfJxLFxxavtH09t45pY0Os+gNoA/2kiewUlt
Wq8c2nADMcO0NZxhW9lbqxmi1orrjoMtBNDR6H17LdhHPcV81Jww3RdIjgIQfQgvB2jZ1z985zvK
nOdXUXl3HK2i5CjWkqwJm4WG1WvKH4kFqoz7ZHyevQ3rwcvQ6JqgNQZCpDKxt1aJW4ElL04ByBaY
cbLGPAX+VxZPunKFTpR0uHze2etoCVtEyswQ+/VOl/epuPR0SKQ6SdIRczCtwoNeSOIGulavqJHF
Vh/58/c51BwwpfcD9jGaV4ERidTn6WXfrgtAXjHhGZvhmzGAKML/Nnj3va43V3m6jsTIp8umZZ+K
HNUafMVsyMSv/USTUVWa9pEI6XAN4WSNgXg88fApG34t7uG8aetUkI6Ol7c+oHmxUnaVR2aRbsxx
7yS//n9CpPOzuG3IJ7FO9uSDVYxhhH/vpO//LyHyLcu6Lh/wVMbTDPdQbm9Xw4sCqsNi06yX/HLu
JhTie5HAs4KXzP1C0335D0BS2PD/jDeUYuE2RCdmKMIezHjH3vRKpzbu6uuCXlsYpTu/aKoe5RNh
wv6OwmKD2lkRtBCWNl8TcPMkA9+sza9kfi6ybmfmDthtze1AyKZt2c7z2cf5D1Deu0fKSkdoGCy/
XMXjKeVf3ObFAOj11Pm70rJQYPLDqCoKHdukxjnIGJR1NiU8FFf90ADtP4tIsgXSVGTomjp0piId
rcCvOmsWqtnLIZw3jL9pUd51IqSDNXSra+Lmg6mQXTA/VuU3bbe1RoSc72+r0FjG9PdqPZfjPekf
XarxcWoR6BoXdUWErLKPKx3emuJMLesYZflFkbygj+i8nSkvH+ePDGkzRt9OZiuEDFouL5QNEZ3d
XTEnUdPUH5Wr60VWmjVK88DgAn4wMgOnx6rtPLRCObjrAowyAGQsIuNu6uimbS6z/GDqEshKk0ah
2UWDKOY+XOlq7ZK1IEsAcdT8cJfLsD1kdczCf7krjqRIvsIrSuTiqwUHx7lG64w5v2WGRoQw2E85
KIzUgJwVeqC59nTdeFfaPkuRZy0xYGZeWMW2B/agPW/6dO8Gc7QWb+ftQml7RwIl/9ONtlE4BnQq
w8W+9hGixMnooWRhLjqMF50oyczXsCnyeV3RT0GKh7XKYpoGV+WsmdRTmsKRQpKh27DpPh0hxS/3
oQNc53tm3nq6JnUFvYToFfuzUbLn8YH5PhOI4Wu6wcxhaXaRn922zXauXyeMZNMrzJzQ5GrqH5cc
kAc78k9vm0AMKAEPRWBuSrbiAnCT+yInj2S5M197yxdf5zaU9ngkQ1pNB0Vz10NaVLyfMmfD2Ldg
+DqsWyv50brbVjdUqty8I3HSqvZGOphdApVc991bvlv2s0+utAkJZUwZAM8cgJioAshohOFSenUl
9q5f5nhqv2WJxgaVln4kQFo17mYubQII6IZ9wS4B0ASok/PnVuVg8VwHlqLw6agRn24+5keNLEzh
8Zylrh6bbLgkHjpD1jH3LgfMmNymJmgCbLfXEYiqtggdZCHaiNDG+4nb1Z6r2SPVDIfhPwbBAxqV
Zvuq0L1oVSvoAHPcwRC6jVEjyRBA3mM0beaI42VvEuD9pN4KIjxnf34VFZYgCP8An4CR3hBVp9NV
7IE4bNAQtOkmRkMB3ZKYEVDZdMBF4iBKTv1EinRvTKQN5tGHFMy33zcNMFHbcgfA+6ceKWwfOezz
SinWDow3DoAoBGIMYKZPlcqGsnTDWRCzj9m27vrvzjDHvmFqUtZKMQ4SkKC9Bjen/BIIAJ4MpACQ
Xk95815NaGm3unuiA9ZQdc4jzSlAxmFssDnxGUcBekB95rkZ6KiTsPK2YVvkj3NZvPOBj1vqjNcs
aW6L3H+r0Q8YTat/k6TMicxhbaM5acmh6D0dxoxqP23wKIseMBCKyFgC02RjlLgFW7TooeSkXqNq
8K0oQLwbg04pi3JfB8emFCnQfzBtj/WWUe2yOUjBJMhYPM87Ml4mXod/XxawpDa6Fn1Vuhbsd39k
ScGUS/0p913IWgDQyrKLasqjnsbmejusG8d5WIAs0Bnb80ZrK/zKiVTJan0QqNf9XAKpgBUCqmUO
8hvbqvsvSRIuN+FAnTsr8b2fCZ/DZpcOI4g0S99MDqlpTQ98KSuUGGyrRc1zNg/Emrop7rseZbzG
GS1wexrE+p71qb/lNIVjGdCCPUel7TQXSUHTl6xyl3LTGkO2o8nkaVK4CneNsSycSHQNYuJW7iV1
rJobhoBDXj1QrDlPIzkAnjBz9zy4qSZN46DqZB4Lk4JvnsJyjRHCMBxr2xE3OvOnhZnmx9Gg5cf5
fdPJkrZtoUZRtwVkOenj4B4aa58U8b+IEC2raFp2A9n27cbBZMSI41Z6v+bqHgzwWnorpRYI5wQt
O4ax5UH2kdQ55R2cjOkt+4KbEaoKSGvqGpBU2Qb0WIHiG+Sm6FSTUxt2ORb2+Hu1aB0ti/strb6z
sby2MaM3LuWPzgpiy81jjxUXKxhk0oLen19MS2yIfBk5gvIUN4Pne7I/LUpzsDpHbBiYCLbgkXkz
icF3HsG4Q1vmIJb23CezCzFzYdKr2aPGR5CXj8wa/S3AUgzN5qoc2/HnCLdw5N6Z11h0Fb50crKI
gwahWG+9IbaKS0aez6uu8jDQ28JIGS4nEBOciqow8Z71Rc5izCBh9mFMkzip8N6xliLBq6c3Bl3N
VSkReEUgR0XHIK7jU4lmWPHCERJz5+dgbTkK8O164evKKToxksNOwDLLrQZiivo2yTdNcjPmMC8d
bIDaekEAh6qgj1uIiL082quRlwXt24LFaRHku6mpo5zk1/myPJPxLavKm64c49akb6Nv7KpyPXj2
+/ktVFoLmngFsEYg+t5Ov2BKeza5Hq6mwQUvwytsOZrrfUd/MF1DjU6SFLOBnhJMW+IS7AZvQ4p3
EyezD+pLOvJDk3BNBkgVh8IywawDEgDcDpJeRrpMnSMuPwTDc8SKedl0o6vrZ1B5OVeELOgaAwTS
J3NcqAuqxwqr127y4mXGMK25bs7vkDJ6cF1TDACBY9SU23DRshq4rYEg10wBOnQ5L69juOvW6xBo
f+CCsIJNoJsQVvUkg+jmj0zJiaQ0AdsJgUwb5Ec1iAnhxZqvk3PrJLvW3qz+XdbGC5yc8d7acQk0
itrcDOzg1wdS68JvBdk3ZlZRlcJstEBjko8JqXrxYMfX8PoqJZHn/kzmhyaPjCTi9pOfRGu6tcBp
0915xZVTbxLMt7aX47ht+EdJt3W+O78lKuNCc+//EqiAbk96S1kJMzrH6lk8TvMUmSI4HZq618xi
qZyQi8ZHsMLDtgCxdXo0yVwjQC9HFnvmz7V/b/wAWHgh5un/ockSFzXgZ4mLvCISfqeCxqLvZ8/l
DA3YB4L9Xul9qJulVp0UODp0B4I+FAg+kuPuaViPmMlhcbV4F4HX3gS1dWFYvSZQEysv38XAX8VL
CfgoAonlVBVelHVaErRk8b4iNFq5Zd5NgLq77MyWbZxuMB+m0R4v2TKYfrywrHo7bxpKPR2xW6gS
Ovhz+gFgcKKrP+IDjPaQTh9msme67VJFvhjQ+0+E+PnRpdE2zoJXHUS0LMMRuF79LV036WSiBy4E
WuH2HzQCOgme9FhV/DkV57SF04edEDfZscvITTZ724Wuj+fFKLU6EiNduWOL/oWhhbUDkQ9I1UHX
RZXx5vfPxDg02p5f8ds+2cmRNMlO7JTaq8shDY/6oXxfASeVsRfcu1nzNoTbujaj8KfZHgDDGJ3X
83fke060dA+aa5909YL1bLK9bV5O3TYjN5URs3aflpuwLfedeek3XdS735Nwm7kfGElOxnuqQ+RX
+Re8uQWue+BhRFfaWK9Fg6sXYg2MXDRxXzT1hqavZNU81FQnAsEaUCPBM483h3QiCC/bxQIjBDi/
rX03W7uwz7ZL4mjMVHlNgggOw8Y2OKZQITm109Tzp5534pJYgKSzZTzzfhlTNxbRkth5siN0TLZA
lR0eS4SrAe4Sg7poawscHbysSuMA6BpiWhfjyPJAj5UPY5AUE0yZ74jzpWKRaej6rVXH5ViGZMAF
mvPabBWXQ7pZg6iwL+wS2JX1DqAD/j/08WKuGpkvsKuJTZSWdgRSKC5DKNStuB5GO4/yMf8Hx3ks
Q444mDEjEIWMJMSEEVggrYPdZ98C1v9L5udYkmSQKDMERlrhuiuf+/rWH+7m9cbM7+jT+YOu3KGj
RZPcNAt5i8Zu7FBSPKW9G5VgknY3oFpb3T0ibo1bUdocXvN4jCGW/8SM2XmDP5SWmPvxrsJ8X9oP
vg4xQeUvAKr6fyJ+H8Cje8denK7lrVg3/rbyH3a/sbqY6abBVLHVsRTJK9nULpyRQ5EB3Nj22EcA
sji/MaqlQqMnZp3Bw2oCU/DUUXhFg3SjZyEUca49TJ0y9J7q0uCqOOR3FhyvGLw/ZM4kMmMIrUfh
EQUR5BT3K6YyWTZGdpNGc7MfqmKT8+15tZQO8FimdLH4VWH58ILw5+kaudX1kHaYqL0y2Y4vcZ/e
AkIDnXPnhYq1ki6zUNDlmp5jgthPvkOMIc07NMfjnYAe6EmglrGf+YKqavfN0YEg/E4nnArzAKEr
cn2o5GJcUHJDXlqOVTBhJHP0UJfGMKQfTtFSbKfABzfejxA4f9x7b6wlImmGOHlXLCwqyC8nX28Y
0kNjf+HO1yR4GsyDHz6mYwVO0nITAHZH1/z5eV3EpxLwZGP/PVCin9qYScnSrAyfWvZbyh8t9oHH
22TijTL/PL8Dn84L8HcFNyn8sgn0C/kJ2hNA4PaZX4KbFMzx7eoOUVGuOgbUT2dGSCGeSLfCw3za
Z8y9N35FUZrAuPt62df9y0xs0MNV/svfqwNSShuY9g6qR3I+b3KGpCArogUzS78ypMpWO43Pi/jk
mKGLgPNCzh8VKktuDqkGwymR8UAyt/lYnKdhBeL1HFlpGlX01fO356WpVg7ZVDzjMMxhBzJAgFM1
S7F6HUpUtHv1rPQ6zLpXkuqA/RRmgABdDOmaGMEicgXWAscYZWmN6Md03oKlf+gR2Z7XRCXC9iyM
4wmn+emZaM58nAmOVJw1ox8DqnSAp9GhYX06OJjzc3G08R4FXP6n1HRHMW8MqAAWWyVCcP7sVEOc
eo+G68Sroykqf7rQIMuDKQAixBVEqNIhpQmbyFK6WLMQSYRfhrVh6/04v55fNpUUHyA4wNDwkLYk
wkCOrs3F40h81Z5I38wPufMNA0s3TRWCS3HVOOPPmWgoBIBx5KPEEUV64lRU66Y+qwKI6gDcPI+X
k4NKzAWpLwz3yvLied36SJbk/CMPrtCw9Pd64mGP8p2HggywY06FkxFwpc3EKuBx13EW7IPwgPdk
hHKGRpDKDsGjBANEAzVGmKUIIXRAXEsWCEJzV7zk4+2cug/ndVGLQLiLWqQNsFNJF7s2u8wFiiEo
ZNND03OMTk7N9/MyVHYhmonx9sI7AYO0p+uVZuDVAO1qhQLWtxDprOCjA32x+dd0crAJbIkJy4Ol
47EniRnzghO/w2q5V3VLbpgbbDByr9kThZc7kSIFuyh1cMeikNI1mN2nHTgL3B+sYppai3LN8A7B
uiFZjbLPqTID9XJSTxCT+u8UPJFlErX9RjvD/3k6Tizaf3JwGZ3Kafyh9nIOOWXVb4x2v85fnPpy
zewo80GOSm5rZCfauNQhFimuphO5kmnbLSnTKRFy3WGLibW4mkiUl+F2mt3IdR5N5An+2gqBJWx5
6G8Axg+yZqeaVnNCh3kAgwt8F+DJ6ogOPEqc10Q3j6fYuhNB4sgduUEfvfmWs0BQ75TsKaCOfUBp
t75auuZLAdRpjV6KlSQoSaGNwgswPy53FIwGJsctB06ib4pXwJtthnQcI4xjRblZ3ThIyiWurZGp
UhH0SHgfI7YIPyVUisACMHI+VrEz+8A6m6Ip25AKLA+tJjOsOG3w8L8hoMW1Imc56cS7NgzgOpCj
vwxZlUW+hVqAE+igXlQaIXgNbBO9XcirSNZBFrOZeAGNFrz7KVh5yYMDZpTO0aycUqEjOZJxZKbh
+hOd4AuTYE+tNLYDtin6dXfe2FUXJDnWR7qL5yRDpopBn2StNkWxAitx1wdbf4kb/xIs6zMAfltj
02OGc1yvqPO3DT7irYSZR1gIAmlPrhtUABMWQ+VVTDBNYBnF1l7crWXXj+fVVMRQx2LkuYXEHa3S
KCEmzfAMSr5wp31yzXoz2NZF3eiMUSlNXMQihYgCouST6dzOBg9XKAWzMJv6ynS/UfoznfpNhtfP
edUUFzPAnlEFQj3Ic13ZIC2jN9EpBNUcWt0bzLkO2q/nJShN8UiCZIqtuXQpI5AQ5FNcpVO0WsMj
iCo0pqhUxPMAlQASHgTu0qoNtFrYBBaeuA/TBzOYnxyqm6ITh/Pkufz7ZQ42KB8vUAK2gFOPW1P8
N6s9GPucPCaip6p+DpDscJsofKqqLSAvA/cm+GkCl79iw/78OqpcB4h4gC4sQhxbhqqv3L5NvAVY
6nl4lyMXVfHvdNwm5qpxHSpH7wgON6gZAh1fOtKdx7hlU7Qj5U5wg47ozVz7UbIUESHlfgqtiDLd
VWYpdUMCgmADSQC2odOVLcGZWHHXrQAy6by56XzwwSf3JSidq2bwbqqx9+PVzZ79LnikfOaRV2TW
oXO5eZmw9uC5nbNrhpZFqeW8nF/1z9UFbDo6URAWiwoUUMtPPw31L+QdwZQRt20feZkTcd+N/AnV
FD7nB7tOdh4HwpTRjpGXF7GFbhmvuikw7TGhZX1qedR6v7xWN9cmVkS2RVzneP56OLS2nLqB/Sc8
zxBQV0OwQa0Uqv8qmn5fWy/VGhv1TcM251dCdY4DDz2buPwJWNIl628CY0DlvKxiC2iGF61ZunHh
ZPNN7ZT+v4jCuiN6IoBPlM+yG9I+qQiUq7v1hiwoSs/msx/wp/MafW7chIwAUtDFiwrHp0YjFDx9
ZoqodAUpaFBkL9NAb/rp55L8cDg/hNmQRd5oxqjlPll03npASd8YtgmKmdHSBPyqDQVQOdYVdXDP
k7ulu8azOF0SPDW5FTl9DNzDtN2BfSJBO95CnsdM4zBVZw5A7OBHxdUJTHb5HVOOHvW7FBZkp1Ey
fguCXdWsMdX1xikVO5IjvWTCNsiMsDaQtp9ehvl+qg6mh1ErlMfIjdXsGv4PsRzwHAHgJdw06iun
B5bCSxoJz3BgQ0CMI7tuGDzqO0vjJlXH4ViMWN6j8Nsdhry3wA8KnKF7HtTRgCGLUNcPpvLFcD3Y
JuEYbbn4jXPAGBkpztx8m2Q3rAPwdXBBzN1QbTMdG7dSoyNh0kZlZlf3rMxxvblm1LZXNt33QK48
f+ZUwc2xRpKnL/q0RxcbNFq6nRGMcYUhwqy+HuiLPf2Lgf/RRyZvnDB4x8sUolLrowkv5uKhs59b
HSup8hgdSZHuB5/wYu49SCHhgTRvS3OHPvOJay5/5SFCSgN2gDcYxq4ka0vLKacMj73USTdk/Gna
FNnWt6AHloNBd5ZjxuGiC0RVBiEQtQj4afAskj0+zWubdQEMAlH8lpRtlHfpNtShxIUqIz8WIwWI
gwXYHINAjIF0+ctYeBP6nXs65NvJC5YnF1OByQ4Y1ZUXoUVkZJvGItNXXMl8sxArxQBfOJVGjJDA
qh9D2xhe59GiopmpJwHapTuY2pKh04l0dfCNLSt5nPyubJBwsMKnPMnJw+wDnGdiSf/R4regGovO
jfeyBSfvkNVpsUsNdxpQbAKMRmRhJCd7qEg5YFGWpAeWa94Ci9t2zGLnAuSq2Y5+WxYXfRc0903S
riyiedmV0dgMQRzMXrNr0a3A0gGTrb1bV2U0Z2NDogXVwFvSDdYa+f5c/TDAC/q+mMVAIxqgaTEC
OAneUrO7IpDu23SM3byx/ctiCpyNHaTmE2+nOb8Z3cW/tzJG5i0QF3i6DWa7vAPq8bhBp3LqR5mL
yTO3ROcSpmvN5NWdwmK8tIeepducO8Gd1bHukKVdsJvzCa46CVMEOm0fMnNDljx44XmbDtE4TuXe
6oZ6x9ywqXY5GXrUGKnLr9AHOX9NzCwfYz4bDXiG7KbUhAmqo3dsOJKn71a+grsPh4KhVtYnt2Py
GCCjFBbP533W50Ig4gSUngQiMZID4KU6PX19brqZJbKXy3xX1RdAzMvN3dK+AJE2avKrJDg4xsV5
mcqzdyRSul7mcOqDykC6pUPjcWO3GXIfzUParB/n5SjXENVGVKHRrIaTfqoa6dt1qkrIGebugqPb
v27zl9zxH5uRa7ZLvYx/ZMn17nmpQNwr8syrf2GF38zlYXBpvIRf3Wa7rtu+AFW6jghG8bQQjdSo
FvnIomNiRPLP6OtIO7QEIwNIbtL2vuY33fw9zb4udZx7u6XfBfQZpzvCHKvdDFFtb2jxPpTfzi/z
Z/99+hX26TJj7ihMhgxfMRXob0yeuqXYVOYcJ9mGN28ZjWmvea1+NiBIdDzRhyxQhWW9Kw+TrDQb
qrjAcFHTGjuXhgee6MQoMruQg2cIasg+aplyOS7hk9+Ua437j/tPLgHB75R1F0NGLn0HJWJmFzzO
HDztBtodaA1mLAByh39vWuIrfAGfjCcahg5P1zex0JlsFYjkWftKyc8iWyKnw6oaHwb7Oi23GBxe
Vl2BRrnER0LdU6EmS8q0c7Gps7de5Jb/PmTjru5czd2vODdQTtQakETHlJmcdzBRGUxqIKkCfx2w
guy2I88M9z27C0F60W1Zf8MSXYvwZ78gZKJeKJYUt590bECbM5Kxg/n07GfXF8Arv02SBR2EP88f
DOUaHsmRDkZCSL2UAXTr+su6/DawrcUfzosQ23D6VD5VRbKNDvw5aE6BKkP3sJp1NAM9/LwE3WJJ
hhDafeBlFZQo0EMNr30oaPgQAMAXkzQaUUpHcrReYj2Pnh2sCXPUUqBMFd4ZwQ+j96N1BnJYEiXW
NbeSqAeWzt9rhxMlevLBAwJShlORxGnHmYfI8dqDC76du4XeVhPdOTpQFZUpHMmRB9B41juLmUFO
ZlVX4KzZDn65WctU4yt0YmTLnsvJHU2IGQEnQjBglLFu0zBds7kiNY4gESPvPghjBdquJAeNXQ01
Q+Q9G8pXVEt44u7aKS2dgzeGFuASupxuMWuF1FXYGrfUpNPW6ZbqS8jZdGX3ggOSd2j9Ob+bSvWP
Pss+3c3A6VzE0PisMJme6sT60QfuJqifzktRmemx8tKZs6p+bZYEixzwNzI04K3D3Gn7gI6DzFwR
ob2jdH5eolKvEI9kZMNEjCFJTBtaNJmN/C+lYbLLW9O7rJ2pQH2x1EGEqxwKhqVEOw3aJhETni4h
GN6GtBaixtG57pL6nlZ+fF4bpc9HRUqYEGheQXZ+KiNLinxYTRQBWqDxpx1m6C9s82KYdkBus8i9
7WfRMGpGfFRuDMuHPnikPBEpSTINg4BYYUbm15vTKLCGuFyXA3PdrV8Nmt36/OYD7gpy2KLLDdLk
dq6gIG23UrtCVY9Fq7FZpzSy/I/Ovqn4ZdW9nF9NpWJH0qTMRsD4sDIGaRlSXSEYx80BSYc+qnUw
OZ/nz0AphMsSASdBMIQh1tNtM9au7Cuh1+KZgGoedg5hG4qmy6E34jywNnx5QwN3vLTzTVIGuwS8
MH+vKz4AqS90ZAnrOf0CxuoGpFi4izK33yXs+xhmG4bGe5NQzR5+TuXAWyN1ikomKHQ/teStYUEa
KmrrtO9vkB3P9gkLx82wABiWrAvq615mP5/XTnXK0f9n4TKCRIS2p9o1E2kINdH5m/qg3OpY2cdp
y5Pt2Fg/z0tSeTDRmQeAAkGJKePTGRW4CIjBapQWnendXFbegenYCkB41bvh19pf+juPphw9W6hM
4k2I4FSzwMrYOvCxwCYAVAR79qm2Hp38dC4C5MGrJHIcjkruU0uiufriLXe0uGvcO9/fr+2wO6+7
cpV9JHxABYvUkdyeboXB6KbcR8RkfDVckArhKV+lmgeKIvtuIZxA1zDS3gFmNSV343cJsz20kcaB
nUXdsq/r+zl/8BnSPnve3/b+lW3vVurGHMGG9YHUw3ktVTscorHAhT2hO052dxgrCis0RIqepLsp
5DvRbDvce+G1kx/4TKMg6DR3r8rrobAGECgXRwd6n+5niN20+hIaz+HX1cLr5J6hj70H/lQwb9Je
B/uqOKBwBHj7CYeEwqjkCuy2bjCW1Yqu77C9ahc3BE9clwFY2UXo4SDTtB+GsE80WqoiH3geFxxO
BLi2aMU6VbPO7bFkDHKrZTe7d9yLJjJirHjC6xesKjfEi8fwV4gSGmoTG8v7ayh2MVmF9lCMqmKo
EMf3VH4CEBaDD0A4YvYlp9/d9iFLf5y3HZWjP5LhyA1NS+Alnt9BRk/cB9seIwZug9n8nnvFNZoR
LlBO/zKkywdSm5E9Woem0AGQKozp5Ask54BcDuLjEF9QgxOYACat728BsnPlD/P/kHYey3Ejwbp+
IkTAmy0a7eiNSFHaIDSiBO89nv5+4D1n1A0iGjE6C2qjRXYVymRl/sbRANgNQbh2Hk07cvaSok/2
YR8BF/ATtqmIlagZJTXbCLk36ntB68q3ZvTcyQSwq598KrePhShoyU7WMHq1Xc3wvBvJU6ODkWet
smtiVbwKLbOrV/ayuvDLFEWhH6oB3eaNfP7J9b7N+myqMmihthdGc5cHawCoxRDsJbgHqGR8Mu9p
9SQajIHDGDmtYyFT8AWQcXlVLeQpEhzryWJyejZ8eug3Q2GNjcaTIUkOcuHh43dTBrJt+e7Kp1yK
RLlvkqLjbPiELdWzMI5kjxM+CLtNiP50Zl1p2aMn/00ccjwUKxRp6raefxczNtWKO4DvkojXkvhT
LIpD1XPShtqaPMvillRph9NrREWQUsl5LFlQctU3oklV787tXijK2KJ/kOIIM5V7IXvRm+tGu0ra
F19fwT0vbcXTyLP8sk3lMvBLshJxuDWKWyk9ypKA89+d4b9I4+HyIlnKCsDYTwAhg6fOJ9ulUPW9
ZBCzbJNb6o2ayU9D+8Vq863nZbs8rO1a6W5FMboxBfOqktxvl8MvjRUALyYKxlQz/vgKJwWIoKm1
Bmu56da2XgfNt+VMwS/axIJNfGOxXtfemjjV8ojJRPSp+A7RaLa7hX5QfNdjxH2kfenheAqD5PRS
HW0i3bvRpQ7SCp6rubLR3PdEXWMcLGUqGE/xrKRNDvhmfqEori8Zbc1uyaobMyeXP5pdRX95APp9
MK2tae0tdxcjPhdSC9xFa5pzS69BSceLdRLpIPGds4JKK3CrBsP0TRceJXpQNZgAVfjtczbowiEe
jqp7i+vRf//SYHZRYvjAJMzR/ICOvcKfLhjo5+FNVJcJNj51fmsliK83wZ0Ruj/ayKpX+vdLRxPE
GOQJYC1Qup/fa0qZxoFcZxu1UHAqTm1DJ9kF9CPC9bg8woUECREIuqoo+QKBnjNc3VwtRSODFtdq
P7EH2SNl59S8C626PBrI5F+OtvQVeU+AaSEUddyPVsXJ1mliF6V3iycFqc/zh4m1jNWJGG0lsyDj
fWgtcdM27s6jA3k59MKcnkWeHY1Cht9NNz1mKvehc8NNnYJYir2dYqzJnC6dwoTi8pr8LlmusxxX
GEYYLwnnQz0qVyptWG7+G1/wHCUvt1Gi2knu7zLzadT967HT95W4ViJdHKwhczxRsWTTzk6LdAwK
2U8Z7Ch8Bz1WCZWd108VDebLk7pwEsIKoeGA+J9C53k20sakX8yeJM2VmqvSbLcc1Ru9kH4KaX0Q
kv4Yu2t2GwtotMkMiguVhhaPp/mbRc0NA7VfYkbBUcsOgXYlefsyPvD2TM2DPzqJ8VUTblJrJ4cv
2EXZeOdqxn3zn8Vzyat5UKCfwu2t4m16ftc2itX7wsDvCKkuRHtV+WJotyZOt5F/bcVr9hyLX/RP
NG3GHmj7oQjosTPTWBPU4ldqDU7fq3a+duQtHQgUM5hfKm6TdOT5sNxYHrqmGXn0i/UGYAUdl+Yp
lfJrX4meeqt8vLyCFjcLh48MCwwKHd2W83iV2IsBb8VsI1kDCL4cY45d1Ii2mt+igYOArxs8uelr
YKJtF3y5HHwhn6VS9Se2fB4bC29JLOmcA1n0gImHN5K/BlmddsDsvQBiErggtQ9ETOf1C8y+ct90
UZCMBXNrAgXQxIEsMDheHsnS/QzQa4LxwWKd4CrnQ9EaeO5qTUe3Kq1sH3i+ao9q4j0mpmc5rdbH
e7/JbkNDJzj4mWpQQ9v3BhJDT3tBX70+tlkyrCTzHxfVfPRARj/sXaD4zVEDyUDSEDZ83JJKfhtL
doeXdaG9Q8m8VsWJxs4BrP6wAt3OtXKvNuUGSfVDkDyUpn6ItNp2aaCGenDtmvrelwXQ9GttvuWp
0xQD6Q4qVOqcrtJWTegNFqsgbbGTD6+a6C10bfAkSBS/hGp+VIM3qVJsWe++yEm8C8PSLsU1osfS
QmF5II7Nc4TkdnaU8kGkIKI3twkUODqBKvUHcMiA0qtyJVVfjsS7x/xgKn6kmid3MPW7Im6mJ2yo
ygdT8g9VG2/12NhfXpJLJxbtWtrvGpVgGOvnK7IXFSGEo4q3D4CUvDoE0XsAm1hdUylYPEEm3DTP
AWSTPpUp0wEGVx3Ci84K15W3Pk4/O00saxIJoX1pzcH4KjWSdEh8I7+pjEq6MfVSulbTHC09yfLW
TrTpKJ4vemsqv4BhhQQ6L9Bi0ywr2mRWUZV2G9y42Xsj/JbrrYFasrwv0n28ts+Wpvo04iy3Gfy8
rKzJNjNMvxXiJpapCw/3nbLW7V+6G07jzB55buKKWdUQR5DjnVAAOLP6jdBXR8y28UrxV46Ppezi
NNxsBXWKH/RBx0TG9dtYIgCQP3fBkyg4mZvZmbW7vF4lbTruP304mgY0+yfRqnlmMYZJaKQKdywl
EHCZSdn35b4C8lVt2TL6VVnLhbL1wFPvBvyqX8W8lB8EzRqUq9pIWnqVudTv9EjB2qOhUOKBhRuG
R3nIRGOjjIoSP3D6FPu8S1XjELhR/yOSoBZstMFTtv7ocQx6phddV4WFwYUMX7RElr/N/G2vCeVV
LGbCNpiWrZLKLuo+jSi9W7VYHeSqiwZHTCwhcFo/TFHB613zThOKEMSgZOYPiqeKXwpZit80MUGJ
S5DMkSy/Ej1xowaSCwsxq8Njk3QKeetgIc8GgY7fYDZ3reEqmh2LgvdDKoPcoepZPiuF0uXO0BTd
tglr8Tu0Bfa6KgY6pKDE8/Wd5hfylddhHGzXeVfHm6TqNH9fJaADwC9OghJSrE6ULPFgFTJ6nnXc
yKNt5T0gj7BPC44mBO6vusi3kCz0QvM9w4hjMzSG9TvycumYKFawp0owOFYMD+sKPD0yTzU6fXaR
Mcm2V4VD6ODZ12wAEeI92Ihq8qvIh+ZWH62sQsIydBu0ZBuUNPBm0X4nllv/kIJ6MDeRV5U/m0pK
nzO8o1xbKwbTqU3B+h1rTO+TkRneHe4ZYrjxhjiDF6GONyqaxtu2jPBPkLj2084y923qyj0U9/qY
1E14NXZdeqTQJR/FmjJ40eddYMupj+FtWbHChLJX0itNG5TkNtUycysLbeA56DamKNG17q0o50J5
GNAZ8pxIFoXbpGHt2kMmZ29yOYCEcQENqptyGIvC6TBeyx7zPvSv9XJQ1E2RjwXMnb4oJqOyrNK2
feR7u9Cn5SBoo/Ssln0wgn/Glt2WlUyWHnKtTQF1dlLj3Qp1qdz0nVxtFZLgf+C7F3u0NcCm5qyM
ZOWJsXi8TyQP+mycqMqcbFyWNasnwdM4RF3Nlfd+cSt336LgTonsNDwo2e9ydAblRjdXue8LBwKv
Gmo8MD4n+fbZuZq1tVVUEZkBJOEbKGJ3mvceYfqB3MteJtzQtTu64NdFEthVDABezVYOpYUjEMEs
YPzAyhDxnvcRUkEcE19vMpAaki1v9tpN06nsShHphzUzvoXTnVSYfib/kIrPj784r9RkMMgLsqhC
jIGStYuwRASr0ZJjKrFGqUTXEAvCNW2rpcAQniAwwl3TPulzSEKsVVItUNtqQP3e5YlOP/UwuF9c
JVhZTUvzSVUFYUIZ2w5O+fOkJB86zusCwLRbqdTRCjW7ksS+iW3kbdFP4vhqnNGTotQeG71bU7ZZ
yLzoZJqgYajtIMo+i14rQxWMHdFVvKArseEic49xsOaCuZAOoBIIQV/lSQCYYR6GUqSZ+znpgFRv
S+2AAwU39hdj7am4lN4DlSBfZSapAMxX56D3uZJ7AVQ/5uqtoE9LMW6ASbSpgaNjkap7/Ao/jAbg
3J3q6vbAJffdbZu2sGPPi25STzKu/aq1Dr6nAybnNryWy07ZSmrcUrSo9Mh1orqjLxrrqITLZeuv
sXOWilLMFgh/ecL/AgI+XxRWG6Sa2GBqnetUC/zR9uN0G4/ffSW1Jf87/Bk5dhJVWklvllbDadjZ
Z4qqNJHLkLCN1m3z5IsyDPt4zRRw+u2znAZpFVUHfTVBaebJaB0r1dCKJMctdWpP8e8jr1kRUFgL
MS3H0/dEVrKxPUIkScQXdv1HuQ7++5tl6lHTFEK6dKpAn8coC9Fo4woLKVPMn9JK+OG58Q5TgZXc
fcooP83WSZhZQaAJ4lKvTcJgoJ7H9xkcBT+4DS07trZK+zXR95dzzoWTj2ExJAitOlK/syWQFFQP
E61C537wnSyr78PR2Na9ChHBdYxkWLlNFsOhcTHxWqfu2ixcOOqF3kjk7y7VVmmMt1qhw4dA0kvx
b/M1l6SFs1alB/1vtNm6gIfRC+FAtFK4H7vKluX3KrqttZ1PhyZdO4yWPh1sDdiD7GBEnmYrRI1Q
3/S7yc1F/6UaW8vY993vOPxida5TNO+9utZiX5pMdCAAOFkg4ShRnS9JVempm3tRAdoOWmTm5vYY
q73dROFm8I1h0+jNP5dXy8KBQXWAHBZe/JQPzT5f4veZlU0SDVkGVKzX7z1P28tkx/blOEsjIz1U
eLcjgfxJXcgcBiNgrwGwrbbteI22qA2Pxi9JDtcon8uh6KVx+qIHMQfWKi7CBmMMgMoo3zJRBI72
MoDry93DsFavXVogOvyx/wk1x9bqQUQeJQFVh8Ell3edXjjyqG8Mdl9s/kgqp15TXllKXflgf0LO
lkjQpIjY9IQ0cNYr8heLvE3sk60qRA+gUO1sYtfS7ZocLsR9bFmbzpVXMEYLycAEm0JO3yLpoKV0
vkxpVbZlODLDMYapAcrVllDe1oJ4NMFNX143a6GmA+HkIoiFVlaESRao6IuDWWiOQOJa9xGMvZUr
Z+loAZcP4wIDNr7obCco/WCV5gD8NGzTrYs9gSML2bPQd9vQSLZmLGz7Plu5gpauudOYs+PM8ELd
b0Nixnjbp6VChfD58vwt7W8DuQGVOiToivlmcMH1qdUAbjHXXMQWYzvqAdyZK9q5i3P3J8p8H6Tw
0dqxA5c8NhbFCuE1iKy7Cb4rGPgdeeq+9dY80Ja23snA5jX+rM4lfYwAXOv+Vz1+MN3fcn8Mqu0Y
P/jJs97+ujyPi+vwZISzWzysA1kMpnC+e2v2aJVtx/J1Vad/cT2cRFHOV3ug0U1UpnksDToXXUhB
PfKVld27dD6eztz0I062VEbfR+osgkC2tuX+IDXvpfqoBT91bfsXkzbJ1gGWMzn3Z8NpwqY2pIxJ
a2kKhGLtKMEBuyTLfb0cZ3H5ncSZjSisrIZmNCNSpuXWRD/NXNx0UriLYuub5qpXeRT9zWlxEnJ2
Whhpp4XjSMikpjDqOr7/VA1IZ9JC1H767VqTe3H5wVKGbwdQg67W+TcbvMqMZWM6nDzBjtu7HCRa
Gzxq0VrLYHFxAIWYeH3ols231ei2gywmBKrir1pyK8Q7qMqb1NoW1JP+4qudhJptqZSSnNErhBqE
GzGSbTlptnF85VEbiaIbba2vvLi3TsLNFqMSKL5oldMUisUu8t1rr1tzFP9sR4HIBAWHf2dvthCT
wEoCtSFGb/0olMcBU3G/t83hqkbZf9zB2UPXMM4PdXjAEW6jBy+d9aTXDwNqbZXw5fL8LqYKp79m
tkbBi6IPr/JrMMRqymu6ebYBYrStPDvXry1SMFmEfXztp9tVGYyPjs/82QMEBLtApDAgMc7yFEHH
G8qsBmQPTPlbpFBpKro7oSE3kaL9YGX2mJZOX36H8Q0D210zK1yOT1EGyQ/yFIDt5zumpSfaBQJM
j0bSj4rSYlwW22nzIuqtrSYKUpNwfxP3h6qXb6q4cjos9f/AyMLup48/6dXNRp8pTQuKlNG33dcu
1R1XLp3BnFTQi1fXko+Uebd5H7E0+q2nYWrXkXPo9U2ZrLqSLB0dpz9lts0A1OIvUzMRqQXT3d+K
1i9eZmLhHVaW2zSm+Rc/DTSb8RoW+8TJIlUzSH+jV8XENyC3q+yL3jZYOO4Lqi8hbQN/rYe0VG2Z
fE4mlirsDEQqzz82sIKoLSym21MyG6UATX9XxMdE2oZ4QEThvT/cJX+BwTyLOV1KJ9foqLKzmoKY
BYX8YisHgxI7eph0AEeC/huUiu7p8gwvXXOno5xSopOI/hjkSSsREc3KULiOcrQYMtvvN4p4G8Zr
lerpdPj8Of93TiFLnEdzpWII5ZzPaaSYH2XVIQfSbli/Lo9p6b75M6bPWIaxBLw8jWnom03mFmQj
+OIFz4nFMMe1pubikYj7GkQ2ClimNQfYxLKkZw1OSBvNx3tn3Ijio6bGdm58MfV/wOzG2WAH6lvm
3jfpyv5Y3of/hp6jbape0CJzIHRd9LtO3iVN4yT4ggV/oasw+Ul9YJk4fT51N4yyhzAlEynJXn13
Vw4b2buVxc6WlKs4dIxxM666Ii9u/pOYs91gjGOcShkxdUoHkbGLRerD1PrDnaBd6yiTultdcALp
x+Xls0SKOBvrbE8ErSk0sUTcNGk3pXUs6ztN53DH5fEGRKco1A5VPT/bNbLt6mt7ZPGbAigH0zT5
PSmzG1aiEwjyEHx8nJUvTRc+Bl236fzXWFiTlVrcjSeRpl9ysvfrvo0RtiZS5sZO7vuOAlc4F9Lt
5flcGhD1Y1aPAvwUAdvzMJnU9gB34CrGAvQHIwwh9nmco6mqfo+kZuX5uxgN5CY2EPyp8zacWZSJ
JIhQhQSZlMlVQIj6m0QoHpGG3Fwe2NL8wR38N9RsfSq5HKPxQyhfgJccKTXNZzjfTq5r+8uRPgqs
84PzNNRsDg0t9ds2IVSWXlfyd9l60PO7prjx858RNqrjd1F6ldyD3H7NoicUqKw1H9elM/XkB3zY
lJ2sFZqwekVLmdQne0+SK9G8mZwlTfkhCda6T0tX0mmoWZ7TFq5aWSDkN9Vo/I781ygN7ExvnVxg
4YBIbdV4ZXoXPySFSuCRYL8+Ca8LoS5EVevyIVPtCLr4pcl9p2j/gskB0vZPmFnWpJg+PTSVMGSR
13Wm7kZCBL12ANu34gW2MIfwqpFB1AFCw4uczSHOrP/zuVRBIz0bimzbiQkmGJ7xEFJVc7Syh8rW
VuVKPrHwIkLHDZqgSYeWouI01afrBHl8P0n8bKNlgfAEUN9yGplj5fJ+mJb7bDvQNKQTO1nioSc1
2w5jobhZovAwRkNEbxwxQDIEWaHvJhWOGC8gqVzhW8tL40KUn8o9bpW4nc7GVWQtFcNigr3BKlCg
QMdNi04utnSNhjSBdsASYhvIqh1pwlFBctAwvK1WB/t6DO3S66hcdY6rd9tRN76ImWSbZkwlNUKI
KXLy1NpEcuRcnqSFk1DDK41DcFKVoWJy/imGHvepPgfUmFYVNp5kI6Edh+9J/Xg5ztJa06C+8gfX
5ZNDodGmAlUs+vF9vdcwnHT9owcCEfUctT4Y7OP/W7jZqZtJ5Sga4xTOe8ks35asu7C9992XtGvt
VWX/pWcAqtbAAnG5BTs+J9gmeRH0lahDY+6cGIs5q7bDSHIqGaivXWnHMbvN1miZS19uUu4G1MGR
9KmL6MmN1vtxB9mhdGol3qTxr3T40olrPLmFQ/1DIfx/48wOJLR+6S5IbCPNPLSoAOm2Jqi2NG7i
fBX9OL3U5luWk3Xyz1BkXgDz1ej1ZakGxDKkh159EHpU2FobbbymblGV30G4z/Id2kuI2e7NtVLr
4mc0QK1NRNepjTlNxcm5lOhGqCdD/7FIa/FnVHw3tJ3comyJaxS6Bs0+7lf2xdKRcRpytlD92u3T
Sucr6lW5GUfrOVGEldN28QOejGp2Dvq6MnRaSwih8G8KDZ1GhEjbMrjVovhruyo7uVQAYYv/O4vW
7P0m63GVmzWzaBTde+nfGxiVxL53Tw3sKleaZ8EzdxaFylp9q/4K5nQWfXapWZlVD7nFaP3qGBXb
IuxBMj4JzbvrvZr+TZY/S+a2VL7k6kpOufQiOIs82yiBIMvpYBIZmwpHKBHyqf0bTQ/vSz17qfJ4
N3RPEN/2gtc6Ufg8KK9Suyahtzr5s1pIpOhD1uVMflS8x+4jiEantjZJeN9+uDGkI2+xr9Waze/i
WYR8Me4mAOOl+VU7DJ7YpypRfclJ62ejenC7XZiuLOSlOwRt2/+NMhcAncCNmaARRVO50xtu190o
HWTtu1zZZffl8g2ykD1QFBChB0PJxPtmtmsCY0gh/XMUWSbEm2iv56+DJTyXYmpDv8K+Q7ZjzV/p
kKwEnT/VVRhH/5/p3mZO1r5o7nXIg9LXqJfeGF5g6+nK9T8dqLMDd4LjQWtA8oNMcLZbkJmzPAB4
5EjSY47SlFweh3atBb+wOs6CzDaGluiJWysEGfuHmld6bCHRQA6mrVz6a4OZrf1AMCUQBVMc8x+/
7DYVKlrmf/dfAsAIwG96o36wKc/viLTAPBMjCxZhvFHjV/px5rgdNDRG87WPszhvEJe43immfBK0
sGRQ1ZlIqNy9H9tfRfdseM9a/d9fAQzoT5Tphjq59MaIjlIsEEUwKJTGdmFudXdbNN88paCFv7Lg
lu5YdJwlaP06d4Q431d0ur1KnsIZyX3p/dMpBRbVr7r2aIwHqdt2DTIEK+ti4QKkQGsYkOPB01Ax
OR8hoGNTjadkMNZqHFxRszG2GWBn86ZQg5XxLe1gg1MQgC0pGVDC81hYt2aya064U7yHs+hoSS9+
9mb2va3VP0dlW3ICXz6ollYJywPZKhIm4Duzg2oo9NgLOyJqABaF2t0IKhoNo+vIUJT+T6Hm73t6
DpFWRFMoodtEfXQQ5K8KtPwxM9f6GMuj4gllYU9PT3CWilWe7Oa9p2WboS7j9xS2+D9mLglvILXz
58qQXSyWs9i7BoQf38TjaNzog4xHgyRZ/hGQj4EyiYWO7mObJlKD/7NftI6oJO1K/rZwJwFvkCVr
gvrSbprNfq71fQU9Akwz7ViKq3r1oGWtHUMNUzIfwbdvlz/B0lqebLdgwpLzq9bsLPX0Jm/zinh+
XdhRhurLt550XBcfzOAvKCsgpuCPYG+D9Oi8uSGoZdYo09jGopS+9rI/bGUjvy1RrXUAp93hpRAc
GPwKpmPpGW2gmzEpc/BU/LRf/ViBHhqCLNZK3X01U3F4AsohPY9BL0sbpY3rb52uRAdZTbTfhdZY
P2CvttuqbZTQ7un5HNW00t7Y8d5g63ViPplhpEV7IVO7ztGL1ve3ZatHXzVfQLleVyoHHR3ptzcq
1DskyZPWHjYLNxPWL9SL6UdSk5hbmbWej1P9gIs0krF3mZfdxKkCGMb47wcdaiOAL+n7oRE0B71D
WjQRm45yauF2DMdDlJ+pfVvRP0q3suwXjjlOU85vYxKskD/RDNPUz9Rg4sMVNoTWfMCYrboqe4qo
/T7J/CPf4/LCX8psCQklDro9PPY5oMgUyjIvsHGEdPpbjPactLbUBHacbNo+2kXWtyx79ZTXMF0R
FVjiaJ8GnmOM+ryJxFohsIrAZAGkvhKc0HrQ3B9y3NpFB+Hmyir2aMYGFg7GD6XxFnjfxuyuWuMW
LHV3z37K7HbpazxxGp2fIgjlRkNmq5PobyeOJv4IjWqjlAc5ufFGB6K4h2AJ2Nj0L/Qm0czGRxPI
P6iuOaXaUFzYVwoAaRehjFC7933dFrOVU24pS+AWZctAY530NmfHqmzUcuLqE9KbIlm3i+UfbrI3
p4Vc7sLhqsR6SDdWtaWnl+ksG54kILGhhEYGLnXaxiepkJvzU7poQkxn32T1VrZiR9Mfc/lRlnvH
768qdQtw4PK6XrhAzmJOF+FJTNVA81w1wW0KcG7GGMb/8GPqFGhxDIUMCD+gm8sRF1fR6TBnd2s/
dF5vqFPIcitmu0zdJ+N+QkpIxiGXajvIj5Z3q1pOXWAh8phbr5d/wPKQJ5EFVhBP5tnH5YGRx20M
FVIUb/PMqeons6Z7Pm5BjKQc2ZejLb3LmeF/w80fVVFQRLkr8VVD0d8o8iGz7ob22BQbIcEUGEKf
q7/m4oGGc6K/96W6Fn95Vf2JP9u0GboLENcZrjcecRRSg685HDtxMwQvvnLoMWT2wpWYS/fN6ZBn
WUIXcDfI0wzL8qPf/hLHO7X5fXlal26A0xCzpDpv23jsRWbVh52fgaISpZ0GCMJKDlholdOXXbkB
FlIf3IghR0MCQslxjhATOsnqRgVQ/GhdwV0UW9O2yn8Cd2+sfrOlUNRWUSgCZKx8Mh+zykR1B6/L
N73wPUsdbQRLFW0V2HL9uAZ8W8h0oa9PktbwdlDgmC0PtdZMBKd7aBMJffn0hvf4Ngx/tsXh8gdb
OlORG6d+wtnG42SehEitqLvIFnCPNRrex6mhQhVTYxXJ+qrG/WyoRG6U3hLTG10w4ewmYdPFTuH1
yUqjZHF6T37JdECcnHno7apiq4h4lPv9YzX+zIK3GmTAENEbHdcuzcX5tVAQQ4dNRdl+Nr+mpngl
sg0gg0bcVVxDUB3EqN8yy3gTYgBDl2d5IRppEcofUPKQBZpLW4kBQjZmFhZIQiZfzbxuD3Jglluj
44Vb+q64vxxuYaODhDegAHKYap9Mn3yvDczCgrchhqNpN0UEmkuS8Wms1TX1yaWR0azDXl5DBgHX
0POPFmC8auEpVGwkJd/7ZbpN2/bYB8ahbqqVlGsqOczuYSANkA14tWORN2+nNF1H07EilBnWh8To
976xJs23NHFQQmh8svGkT0otri+Iha5gURvWPJNxN3nH1go/ldH4dfkLLW07FCOwPOVAgbowT2UK
im55XnYF2BeQz2JzDaBia7XuMReNvViXd5FcYK2Z7yTXfF+JPa3t+UQaSM2S+ONvTN3l/JvRtWlC
3xiLjewO29odt1kdIzjW7vSivO10n3u+shMBobNE26eDH65UQxY2+vQRKV4BB0XFb3bTl01aQ60X
C651Opx+XvS20rV3tHn8rRoKiS0ajbS9POilL3sSc37dI5PBomylgosJZyXju8hjKI0Rir4cZmk7
TCq38qTWAbtodoYlUPgEw5UnxpS1F7v+ZyFpB20sD7oi7S6HWnr6YFfDZWRyfpHJzLdeacXqqFGO
yzp5kwKnVFvV8UB3Qu13IhFoa1M4SfsakVW0rbdyxizc9GfRZyM1e8BiXkH0qumNLYLU8DmCbtfl
KtCSQBg2nOX3A+Jrm7GWxJUVtLh9oG/jJAkqgor87PiGxDgatM5ZQn74oGM6TU2l31lu8UMa5KvQ
VfYNoO3GtzybY2MlOV/6yBAIJuETsHuwas/3T2qWg1laRrHhPXTbVf0TOqlPgie+FaP17fJHXlq2
J6E+5uHkThyG3ATDYhKqzuFSD2lyH7a6v9FLda0Gu3S8mrQ3afwzr2ienY9KHmpTAdfPpUEhlKfc
t07Vfl4ezUcBYH7yWOAgDKCqk5Pv7LMlKBqOQyTnk41aoTpicT0O7010iGPFTqs3v9avde9lyI9u
/1xI76GVb4r4Vsh3yXgw0r06AMLc5t4ec61OOV7+cZ+/qoywDkkXqkGojs/lH6te89SshektwZrD
nKtJvM0g/wytp7+Igw0lxu90kbihz+e5t1qlpReIlg827BrNiLCjaYWK3qq9wOKIGBIcsg/T39k5
7wt56XYB5n7w1XEufEKdZ3Dv++TH5QF9XjhQhD4q2xPgAOGf8wFZPcaZpkt9qe5iHR/oGg0L112j
sC8Nhp1AEf1DzHaep1aNoFWlz8uizfv4mnRUuM1KGW4v+EZv6KqV/sfnjTdVb2mtQQ6dqqqzryS5
6JaMLqWG0nDJm5q91hgbPVtTkFqaO9SzJ71PBT7qnK6MXooSxSmP7t44JO67HL9d/jbTKXy+4RgG
hHLGAkuHrPb82+B22g56AkE50ZBmtN0EAQj/GjkzO1SPavPrcrTl0fyJNv3/yWklSW6gxBHRgk7b
jiKirbHhXA7x+dphQMhaWJKq0U+Z79LCUgZvzHgXiY1yJ8TmVsq+Wf2TIb/KY4NsScPTr1jTT7sc
9BP2XInNQtdqHn6dcKiana/tB+SF+mQf6IBQKDfma+ygheU3ueJyt6EUTZ19+kUnM2n2fmi1vULN
qSqwWdgJo+hEq5ZTC1EAeUEL0dWJrWDNFrnbd9ngNaS7sZY4etZD4hWoR4QbeQi/DqH+pc1eNSF2
IvcRZstPbO2vIYmUluIU6G9d/rDSVH2YLdWzHzP9/8mQq45quDvl3pb1KGAUl9doHQdOxBVo1+bX
tMmuW6Ab1ihs4+6274eVY2xhMngIUkfm8oMhOGfoyD2Sy2HWF8gFml94r3kI6rfVJqritcztc/4r
q/Q4ad8imI0s92zas1wKAtpx5SYbcMZrMUq181F8KAzvp6Y391ERGSsIgoWNCbQSxQCgzfRt5i0A
rcZHUy7rkgU83oBYu67TYnv5+y1MH7oEgLThV7Ev5w+aLtACM5Rl1A2zL/nwFKf74b/jSSaZRXYF
UkUoss73/qiZUeFGWrlBhMDpES5BWBdJZO+/W8oSh+73hG1Da3I+W0ETt14XE6dARRwVc1c5FMHR
FHaXZ2zhRpuefzrXyyQhOO+WlCkPUeiN5cYTbvT0SS4OIz6JazyPpe/CzsYUUSTpQin3fFtZKOf1
haGW7O0GYp95aGprF3Tqf65wMGcs5QkkBy3UmF00kacmdAKZs2TEVuPRcAsb/q5JbewvJu0kzuyK
GRL0uDOfOG6i7PzJfcDQX5AGS+1sWKk3LJz6Z0OaZvbkQAoiTQnNhlADcgI67rSdZjlZgVK21L6W
+s+4xNd6TdhooS59PpHTqjmJKtSpMrYlUUfQPqjsWfKvQUKojIMosw31iFIej+O6lkHQHxEouzy9
CwcFgAEc4AB3Tm212dFUWlWZhqlb0kcJN+BzQEb/9w8IAdOgD8mdI33yOE6oZ+j91KhKMUQZgMMZ
38L4ORhX8oSlgZDywINRTB7Jc02IVo6aPEuDahMUNQSgTUcad3mqFjYWidufCLMHML4QIyKARMit
o1bFtlABcvubUXCkchRN9qbibDEUSq50KKRWm7hVnIr2lrTmqblwF3Fe/4kwOx6EvhH7IidCZz0E
8VZIUcMDpezaqbLSYFqKBOOFwiSy7yDnpi92srCVvmdZI665GZLrsqbuRBLxngVO7R4uf5i1QLMP
UzeJH5QZgSxWWCfhpclzln4S6IS1tucCuQZ2tWxQglCnu0+bxaJxjxhxV1T47HUYuL0V2Z0uoFL4
UxsctJ3r7qeq/hyrO17rilbaQL8bc2UdLq30k5+gz4C1RVI24jDwE0bw5a3+qGYrdfmFewqtBHr6
OqnDhII+/3CCmKURTtHVppZkuyNtKV1blkobFv7lD7dw4J4GmrfUTWGomshkJOIA1BsV+2s1uJpe
x7yMNXWn+CvliLV48vnAskyQWk8nXhMe0twpVVKwXaJtJMHOk9/G2mJZOjBO5nF+RZoaOCmtZh5H
rB3+H2lf1isnr3T9i5DMDLdAj7v3PCW5QRkNGMyMDb/+W+TT+6TbGzVKzrl4pKNIu7pM2S5XrVqL
YNj8G+1WAFJrJuZ/P9tjbWe2FpTW8anAwi3fCv0uX0NcLEfDDORGdUvHG+zShKgzlvIUXswYg/rU
001i7uSaCNFiUFvof2FABxAqVUQBnSdXm3o4IjMCxHQR+GsN2AUL4AgDdwWyYiBWVNQaY02c18ZY
hw4S8ADgnAgU4u1KVjRvf+VNg5YahmzB44NLT31TWC6busy3asjXNZHm7Br2Ce2ECWqIVX+frCFD
l1xCVQmPCg9dhQ94ojq3nKlJUMFzcjI9O139OiZ+8/eFEZRh/hhRTjyMXHBIUaH4KdImgGrCsXMs
XBjO/vpZsLByM9RCnzsxc4tEOXTqLNYzDo3pEANuCRRVXYBsoEQYcF7e143vPcVWXb+keW2vGF44
FFCUg+4NHmd4odnKFuqGJO49QC3ClByot+n9h8bZ6dltzb60HZhAHq/7uXBZXZhTbniLwn3Xmsfr
RmfTkw3Tqk1WN8j2IuiFrITjQoBArQNDaA5grygsKL5Ry6/6wh+QW9aHoWBhDjTJdXcWTocLC4o7
bp7bUCeTcKcCcISzsM2erOK2bGV03dDSup27Mv/72UmXCBCfQvsciSp5bEUZcAp1+fpGL8HEjCm+
68bWvFJivnIg0FsS0YT9pNX3RcLkptdq+lhN/iPhnbHi28Ipjg02d48gdDafgJe+jRCZq0Yb5gb/
kReHJv3hDyuRsLR8M9GehTYxyAdUEOdQM1mMxtSELXRt7UD0e8GAMXoe/n46A5MZZ4YUX2IjBpiT
wZCX7SELk5EHd4isPhqTp2RYSVSWwvuPLWTMl+vm9UMGACJsdfI5FUfvH0ocaDiBPgq33jzVp+QL
I02kdHoTRwNt0KN8zzD7TrSVUs1CWw+zJVDWwRZFreYDRZroknpCyo4tRKNYRnlbRNQJWvJmdJ+6
fOPJE9BXk//reogvxdyZVTX3KsBdZrSzb175o8rtd6MxNl7LP/1vVpTnpShzvyoEfEMauWMYjSjy
8mh6azyIS5cHxojnRhPaTOiyXwZC7HOQCllwxiW/ynwviqepZMHQBJPAQn677tMCcG4eBvpjTTnz
jMSCRlkKa2gLO18SJkY3kAbPf0jE/UOnUzu0eVueXAA1D2j3txui5WkIhfL2kGSFE4mm8zYdq35c
/2GLnxQgyd9F5Fl35nIVzDS3OuE7+F3Fg2B3OYaHydM/mACZEdQ8bJSWVBODl1OPFXDdniBDPDBM
27dVUMTxStLxOxtTEin0DYFQmkl+MUatBE5amnwsnBE3FzM2Q/fe41XQJ0aUZf5W1N8N1w/qoQ9l
BSAKGW47c7QCUU/btv88eQ950hw03Tqi5HBvkziq/DXN16Wj5/z3mZdrLRLXqOMMU7Yle++s22IN
prUU0ed/f7Z/dt2VVmYxy8LRZuDoMYvD1A2Rmxyz7CEeAK5bqXwtRc65NWX/QH5BywygFjCQ9WVs
5pLAm70G91y6U89tKLvG6b1J1BVWDJxuGXsx8b5jkTGuBOgCUMBA+xNg9JlsEm1n5cNQ8OrLIocr
k/EmqIspzEMDMGvpHsC04bRHC5XQeu0ZtuTbuVHla7W+WXuxjWgVw2vOXuwcb6Tbf5jSg2tIVGfW
aCT7KoQtdfuhAEU/rFRsk9YFptqGt4n/vezlpRnl1vMKLyasxoeCcNRURv4IyZdpAqvWGEB/MrDM
lVt8+ZOd+aV8MszItoL8joyxgxYkcC12dsJb4FSYWSRmoZEcJN8lgNF+Pez+/kA7X1PlyxkJcOwm
wZrG5DHtP7N+18jjdRNLqde5CWVzaYZbToTpyCJk/jR4RjBCq751m5cG0xHoB6yU3ZZOJgCd5x4f
6Dw+oObqSbPTNoY5J9d+jpn4xiFIct2jpeMCzwn0F8D4j5aJcjgLGg/QVMGtntbeewruPL10br3E
XjGzVBrHoN4fO0ok6hjZq5scdpIifW3r17T3D86Yg1BhDM3xXU7azhj65zYVGypmOcA09Mb89bqz
S+/D8x+hRKflFnoqyHzljeZ9HyfQsWo3WW6dNIce0RrZ2FCvKGH+utm1NVYCc2CGDX5vmGWNGaDO
E1Q6UFfO4bqVNeeU2DTTsgOeE1aaPPTghnw1ocpuAjbyNWc3MZq/1+0tHpRnX1S5BEjpsDpxZ3vW
JokjAJu4/47Brn+wggErhOZMLKMKLvM8IVBIx1uRmycidzaNRH9r6iu57WLijmlSoCrRzEOtVMm3
UupiAnF2Ji3fGssI0mPzy3Ui17gHrYGbR3L4Oq5pxi4eJmc257zhLC+gXWu6YwWbUGVi2S9p94EY
3/3srltlNVxKQaDtDEwxJgyBwFDcA5G3iyIwdp/t3Tb8tk9uG+u+q97M6RG4w7//Yue2FLd6Q5vG
voQtK0+CxNlUcWRBf0sTK/G+5tO8H86WD5RKaelAgipM+nxTSg+SSj9SxwBJQYepejNElrL5nzxT
caiQRunrhs6rWN2X9Kc7vKbAwPprAMmluJi7/UB/gUQfl+mlYxDXJUJz0UW0MfLq5XeOOE7gW427
G6PaXfdo6WQ6N6V8K2nlsuwdmIIeVFx+Je7Bpj//NxPKZ+IlQKV4MyPT0cH9kj5o1fda/j10d4Zi
/Ldk6gvYby1WxPocc2lvbTICPli9hRpAioblve7HJLzu1GLsAV6AehlGd1G3uPxETld5wK/NzzNp
vE2YbA0nR0aNGG9IzjF2Yb5jonPF5tJ5Cy4OpItowM119UubvpXotBFo7xYlWOfmE72DkkOUW8/X
fVu2A7C+iY4fAFuKbxRMSxbGIZrQ5+IAafYMqp2+RsNqXAm++Q+p70JANpEBYyxnxoRdOgQcQ9a2
ExaxHr62FWCBJgasd5JtQH9k8o2+Js27uK/O7CkXVlFxKgwJe8a0L0VgGhHtPrv6La/+GmOMnoQO
eodZqNaFusylY0ah6XmXZm1Y6kgON6K7jSEBZhz+9jvBClgCDKSGqAmrSKTCYrYxTjlUzjOMnJ2A
vW1kpK099T4uGtBOKOTPUvYo5quiHoblZ5i2t9DFbiKIF0Pmq6jAgflQrU1NfjyKLg0pX0d4NAEO
xkTXyPwOYvICb+T22/UVWzIBcLSFuiyqmh+mFHUPwHpt8FqE9KnVfznD93KNrWfFhDpLK/2edcYE
E8Z4yOyDSXbQ1b3uxZwtXm6b+UPM2HkUU4DDnr/Y2b1XafVIOt1DgSyFKEeHhjwtV0o2S16cm1Cu
BWpmRE7AyQNyBqqsiu5BxLKpe/7Xryl4YhKCwhDoLvQPAFcz77qyw4mWmcVPTOqDuByjQbeACD0l
JoGuoIGm0fXF+3jmwKRlAuuM/qGFybnLxbNGUIiDaBJJA/AFOb2bfGc3DBC3PCSJGXRNUKw1iT4e
pxcWTaWwHddgD++H+YrFMHtZb2SdfoHg4mlyhrV5ro+3EkyB9A/sGqgcojZ/6ZzReyyN51sJXC03
jHZPToGqnlY7L1LETz0ZotIZX68v6MIs/aVRJVZaUoN6leC6cOn0MFRgYyi87142hb77ZXRdqFSm
27HxcmC8tEenbO+gl7Ij7ivJ48i3hiO33W3F6MqzYTGCz5ZC+c410ENxXOBX6d20jfvmTgIBXCb1
iveLK47DERVkE9eyOkFneWnfexIbpZBfnM4KLOg2QG4T3B2T3LeuthK9S4cxXilzVRwD7R8YrjsC
DsTMg1d58bkz+dbT68di+sUH8waD7iv5xqJvZ8aMy2iqfYe66N2inNJCs4azPWsPxIdGyk3bHXRv
jZpk8YudmTMvzTW0Se2mwVJOcRyIAVI5NgllutaiWfNKeYv3mkO0IcYekZ0faObXJI008lXP3gfv
xtV+XN8ci3v/zKfZ57OjeoAevZ+iPIRxESOQqRHV3Q8q+SFHwe9/s6Tcnq3Gm5TMuZTDf5UMHU4j
YO0L9/4eB4PdjpMFmFQMwECE69IjzEJabqb7yNlMK0Dx9q6TeZC0bH/dncU77syM8pUwx4m0qsLN
UHWMRHGZ6ntQHJib61aWY+GPM8rn4alFWq+HM057wpze1nQ/DeJQdTtHC2vv83Vjy7EAfnpghSDQ
TJT03ZZ88mMN8Q065VDrkd44bWDWbpDwv2cBxkcCVZU3d1zm5PDyI9WO1M3YweoZKUhonSezfnel
Bk6nJ8b1UF+7U5dOJTz4MciIURug6dRlNCc08xKku7yxA9bcNVDmKKvHcfjUrDEyLi0igNAmJvcw
TfRBtJ1b/ehlHDlvSTGbOTTUuDeMLN3xyn4AZ1b3cv2bLYXh3IcEZxVo/gFbv1zIGS1jFR2daViy
TWHQu5HK7XUTC4sHGBOcAXIYylrqtypt2nhTBiSqrz2mw21mBrpbRQ7KF166Eu4LRa55pByvBoyM
oEWtPriaEjdZWeFDJRnoVqfvfqVFkFsMqnTcpihjuCYIiokYUQSbnri9hgvD4wTrpaSumLjEVBaG
NUAcrHY9stIrRpsxIC4N9PjtLEs+u3RkG70TZILIHGMvPNbEhpi0PGipWXzvSs8JB9A+P4OXi7xA
tWK6oyPasIxr3dbLUhtvH087CbMZ7vpOF5gssEtERGWy+jsm9ttPLJdmaLd69QlQfi8JpV5poLop
5TeiafZTW3vuXZP7MQgoi2QPVKH8mfZOYYJMHZBtDzJGkEmaiPPLkV3ZRmaeGIdqktpG0Ck/TCRx
CxByMjA7WizJTnXcon+p+31NAnvojDEa5ei4ABtYXATMKX1jBxp0CwNdU2Elm0yvoOPaErcFulYk
YpNDVmbjxvHwa+il3waJmyVp6Ge9b4YxNFEOo27Km0zXilObF+LFY1P11mr1K8a1H2Bq2MuSu8Bn
k2kags71QQWZGMUsLWWY23QQ+Zfe7bxw0qv8qUe1e09bX8f0ggGaSC5R/weOIG2qjeUwMQDxS5yd
ZefmxslIdtBzbmxyHc9aBwqTR2waDbQBTXvQmqE+2sPgHUagLwYUrmSy6Qat776zuNfpEYR9OeCZ
ReVBqd5Jy01tNa55FIk0wo6VhR+YEsTEYZE3kCNBF7h6tpo0Q97KcEdDPv2tqBqw52i+v5VDDFBA
7Tp94Fkt+SLHDNxBPSQ3nMjyKbCAehZnW0x7Y1azrgb63E9t5z3nuezHcMBAzTsXXbGvLDBlh85U
sC14l8YfxKWA0jQY798UGhteIS7kG5HOY6fcTbUFm0ZjJ+8QSKy9o0Vr/wVJd7EfQZhgxAG1ocJU
SbsSAXjDMK7B9b47SaNy+RFtHMuCbo9BNrwmSRmUPtqMgcmhBh+U3HcxtJpWFfagKIdtz7n1lhaU
xRDP4vyoFYTsq5g1e4mh9NBrpgone15Z6Ccww+UBo/GLPZh6NIDB5bY3O7lFW9s4tgmv97HW+SdT
5KkB25RBtoN0dN/lInsC8fJ0AE4dJe9JpvqmjMFdbsmJBk3lD+Ccsm1Boyp3hwNE46EDIFOpR/Vk
6r/MdADLTTukSKIGQ8aBQ2V8MjUtfyZuKX76U59uRn9ij6Mouz2ljXzR8zzDDsy86YbxLI4KapuP
datrYVqAPyIw4fPWrgcG4KhGmy+gqk6NwC0q+tnIMtRCq7TyxEPMeXEEBlRDfZR0+aMlWv+5M2r6
UABr8FmM7ehuCTP93SSMmO8nV2tPiZ67uObtlG6KjjmPQ5VD4lp4Wq6fOpJXTzbmN24Mzcl+lTZS
xEBMPsrIltWKjUd57wcO8wbx3Ameh1lWd0dncsfILopswzAjNK4d1wuXHWSfwLUwU6NBHlnJtYTv
FrbXFjgWek4ibQKJtSxCt0xC1GO2uNtf7fqnBXXSIMHB2Qfs+G2kZcTLW5vIb9evqYUJP7zQz36M
kpG1hFQtZfPNm1OQFbwUvIgy94uUZjT19FdZf6+pfUpiJJ0d+Kbatbft4uV1/gOULCOHDLvH5Vzu
Etkx433U1zzirQGQqQXxIn1vWd3GyZOoQDsAxDzvKwuwdHfBf1QqZrZicCde5gKaVmdAquDucppv
LLGipE22Jm+/VPqPiU5p4KPP0TkljfIqwf+RK6nIYjCgXuEi8cXrT63DAWwG6S0XoGpAg+/tuP+G
rXIc+JGj47Hi6VyRUG9pQK/+MzX/lLNXS6lB36DrgRLXqjpK/Q3J6k2JERyow47Dm5PuZHLsjZWM
fyEXx6zs/IYG1w40HpTlZSS3YpSDkUTiCrQn8QZpvP00ETBCcTesGvakrQ2NLqVeGGgBlQqGt0F+
p2R3CdW0Ke9hMm3TUECAmRoJaPgOcR52azoqC5mkDpUoVB91vF1MlYd+4ElrVeaI1Mv83lERuGvT
RkvxcW5gXt+zj4Zj0KhLDwb6rk4xlWgVd1zEn3KI2+NNmNfR9SCZd5saIyYm7EAV+bvCrXwuoDpw
ewM4FvLhuRFvSfZOnZXq4OKS/TGhzsYkozZWmoAJacrIkW3UNrv/yQk1vefxZAnHgIW++eYN+959
/YceB9QjZjkO9APQ5lB5XkwgOEbGdLwg0gQgH4iHlHUbaLr+iRvVaUi6xymBnnQt1jpiS/vJnHnG
oBqImS11pJeZOSa+idGGQ6uDOuAbKTZI17Rk2rT5iyQrwNel6MOEmw+BMFCRIcIvow/idX1rzlcV
01+gOZNP3zT3Rq6dTEtWIG+jg4cL+xWVhksrfYJnJjHxvTJ+32K0M5ZBbeJK/3tkgwmg8B87yl6y
K78TKSPwBozPpHT37ZSfSiSOOScrraKlIIcmvIfps3knqY1EqTUQf03wmXD9n3JvOoFhZf/3UQ5O
Rtwb8yMdz9jLVRsHYuHqRgdH612KITPuRrVM45AbaBz9g6k51FGFBr+OeogLv2F57vpzktAGqTxy
/hMyVddtLK4YRtRnxT0Mrdvzv58ddKOe97WfaXBHPjBiB7GxgmFbOtqcMwPKetGEpkM3xm1I0UXG
FFVg1SLI18QIFpDH2CwYDgWwGP9B6/rSDydN66RkzjzARup9yxnqNXY3jpGWZNohKUV3yqYatdDK
tAs9pJ6VPU81aV9LAc2UuNDlvjQnfls14MdfST2X1vj8tykboJu8BlyCCJmGD0CtykOpie31z7iA
FJz9h6bSTFeE7r1yg9QkS03hgeKWTRbehuazXn8WRrJnEN+rONpOxc+qIo+DnaykssvO/WdYFTMB
FNpr0xELH2f6VrjJlutrwmLzb1dvxzPfVErvbioTvXJsTAty8tZVxp7G7W5yk7ByLRqwmoJk2Xlo
K+vz9UVdCt1zu8qLITcbaKgRuFZoD3X+rdaObvV63cTSGQzU6qxDC4FW6HBdhi3EEqTnxvhsGHty
8ci07x2ARsin61YWv9GZFSUAe1BssHKEFZH+8KpDv4Z7Wfz7uJVx9M7Yyt+PjbNDZHI4TsoSe3ww
3jRxYmQluhc/hAP+T3TMMcyklskbwHdcaaAN3DfQs9NkMNaPw0RWiv7LVlwXdLO4dvH6uPwWQiQ4
HwS8GNunUmzq8aFhKxf7oglUCnF1INkDS/elCap73dAJnLb1+Dt9uQNQHqRX7b9E1ZkZ5Xt7U4G/
68KTOjvYFsMUwt5y3kix0tdeDN4zM8qC+TlBNaOgwM2M+6I6MffQaxDuCa8H7/xjP+z+P1YspeMr
/JRPOYUVww2n7ESaL2BS8vWDJzf6GhXyokeA9OF/0K4BjOby+4B80pFmm3Zhpp/SCcMqGTtkzQ9M
Iq5AkRcLANDc+z9Lqlc2CkUeDm14NYZ9tfWcG7t618f3hB8YL5EmHbrssYBGM13rDC6u55ll49LH
AaUG2nGGAc4EdIlPRXcy+zfZ3xXZSdZ/D77DtQTCrZngE+A7defmGOl0OPCSALPeNxBGJg+NCDSo
bq/dsYs7a85jZwYClBPmfz87gpBUZEUW48ul4CRvLT0Q/rchOVwPxcVz7szIHD5nRpjTdL2f4aNp
dhzo8gk1o+sG5v2vxvrcaQJ3DJmBcMobmlVDASZsfJsJb+duTMKJ5rel9ENatTvuNitvwqVwPzen
hALtTADvKpjrszjILbrtm98Mg2uo4zW3lI9DvKYz+wJ2fO9rkRwxfjXmKMru+2x7ff2WouDcIeUD
+b2wRdfBkI3mMLjPymRniDXu8AWmCxM0QvPo91x3/ohubose7M/z8co3VCtRm7+h+XtjHcBi2Gc3
JHnSrAC8bKl1yowXxsM4WUmqlxb0/BcoBzyJMWUlOvyCrrjPx2dUNgPU2FEMCvws/YdrES0GbCwM
YaLmomRBLmHF5Emcv+l4b2g/6mJrrpVzlj7buYl5353tK61pB0ObTYyl/sgzSPE68bYDed716Fgs
ep7bUeKQQeqm6jnsdP7Oz7/22gajnbT8ZdoYk+NRMoaFfy/XFLgXDlyEiWlARgy0mh8EISYoiCIh
gFW9qQNd/zb0oBQG+aD+LGM0B/uVPbCwqS/MKZt6KFN0BXTkGKD1Rhe3joA43A8AgSKDWlnQhfPw
wpQSGhNSMk84czozFJumY0faOpvr32zNGyU0mkFzzbGDiaG4n/T3UX/2pmf+D3kZHAFztwfBDnwq
5d6vheU75YRrSopnNAfs9MC7lc+y9EI7t6Ei13QoT/Guwg01enkEBHDk0yIAF/3nzi0Dg9abDsxP
UPABwdr4eH0Rl17HF7aVe2WEPIdvC9gm1qes2gh2zKt9mb5N9aZNXqm978znsT6IKrLIo+msnCAL
p9WFdSUimZlYVi2xugW1woT8aKA3yxIaxCV5K6s1VpY1a2pQ+nmSszmHA1+Fbv60Bghs8yEgxQ2a
zCvrOv9y5b7GcxtJzDxSaQE2fHlwmVllDF4Mz+yxvrNr7URQ4hIdfajRlwOG/nPJ0QPv9CfB4nvP
SiGS8On6T1g4Oi9+gXITlIWn+TqDt5kcoLTnCR2Nt0YHaVC9NnS2uLBnziqbBHw+RU84nO1T+ybR
6Lay7KPpDwEzcsyh/fgXx1AUxw0Lins1cyR0SnIO+u7Qrg/gOJxKNFN3100sO/THhHK25ClE0jUJ
Ezr61dINKjahxHBiwy5jb9dNLd4BM1ID89oz97oSlATt8LSxYWrM9xBeJOYNdOgsY5Pyp8qpV/bb
8nYH1RtQMLOgn0pmiiCohUFyHGcQI24B/iuduW8/Bdk43OZ2G9gAjhoO3TgpDXPdCErIZvf2d2Bq
VjLmxSU++yXK1k8SXbbTMGeYQHQKSOZwDNNhoKiJRLJywK6ZUr4mMYTfOQmc1lwIGDpAZnUsapo+
yIaf4EhZW+OFtp4B0YD/1ljJJaoMXOR2BXOj9i4hQNpjmnomLqZgAnrxnQcMLATpGu3G4m3ogaYJ
+umos6iQI20ynL5sYDTuWTCiTuE51SPGB/Ryjed38Vw5szT/krOUzLZrzLdZsERR/0oxowDYDnFX
3h/LRsDsApFuDwAm5URJvbZjNim6UHRIT7xqm7XeNiFrUhbLq/afGfXmZa3UJubCjMR8vRbx+AGU
QsJfqe2sWVHuWA9DqYnMOVaM7e3xV+c/ZDyi/t+rWSKTnNlw/v+amcqO8oB+GXUMxIS4eroDadPv
2sDrd86yn/pgJpvr59aaU8q5VeSd57MYSxezX8648dMXEAXkdHvdyrw1P1yjPhpe8/g+MAHKXrLd
1vOTEe/qnCbmxqocGllj+k+p5JmV2dezkE6lnwCkgrMohTgSnnA7A4JWMVTgAFe67s/iae9beMXP
nXAMlVxaKvMiNfX51HNciAkZaBWBo/Vrh9Dw7zVApP83a0oKMFl9gkoTIkI23U071D9zF8jRatCB
6DMJBB6FkwaF75crR+BibJx5qezenlkAd8zFimZ8rgpMBwLTw6ddbpjhdQfnP6SGByiMIMiAixOT
GMpyWu7QdzzFzuIeYFEdtGnLNBgNbcNQACRTGxWeHwoz3183u/QVwbqHQX7gK8F+rMR+nVoU3ASI
/U7e+UWYNM9UP9DiW1KNQZOtSVMuvg/OzSn3VwnyrIEMMOcm4D6z71yeBSXZx+aDLV7TdFv0IWf/
EDrnNpWNN1Qgusxz2KQd9IatA2/yQNp3yAyI++itAQSW3t/GzL3vzkyDDs6wy30hJSbSPbtEHSh9
xTiC2e1aDeVOGmTmaWawBrOh9CKXrnXvf4vMfoygP4bVrS/q2NEqGB5iPleQM+9rWb3WeFZqEBT0
auwPUzuMHQt6pwKetIlKu98NhbmDXHHg+/02rrKIcHPraGt00bPT136bEt1d3VJuaojuCaVRI37i
zqdMruygpdwIiAkoRQE9gTavYqNpoBPbjLChJRjKGn2uBW0iBrSv834DPNwdlGbFCnOOvrh/zowq
59JQuBORtEKG5JavmRQ7N+mjCqjdNC23GE4MBwu46fpzRdKbzP5lsunW0l9zogUmiNE4aGMtczo1
Md9d39fLYXj2w5SDizi0lwPI6kJTgodWezd61Ed2+fjdstOAgzGjunWBBusP1+0ufmgIds2EoZBb
U/EWPMMbGPBkrIfke9vt9oZH0alea8YtHyRoJ+LMAuriQ8EOQNECwDts6qEZQwjahRh333SYHbMx
owOayhcrKaPBBZB0SlaWdukinzuZ/2daOcMsgfKXP59hvTMc07o+QOtjJZSXV/GPCeUM4WKms2b4
eD5AuRCjxBHCggoF/3/5WH/MKDum4oCV5SjYhCmTUetnm9xpNwJ8zdfNLF5tZwum7BH06Hq3na82
Lz3Y09Yrn3wc/uyU9VCI3Pdr05Nri6dGfgdCk3LE98n1qBW3jnNy5I/rHq2EgIozy7JY+NWcn2rl
izTvV7O4xb8PLkgbw9PAYqmkpGD1RbY4zS7w+655rv399d+/eGpB7AYEQRiMAfPg5R0FhZjSzVvs
0o6wk2BOYOrZs129OFa1b5z8ZpBrc9TzX/xwAZxZVGKgLhxS+wYsOuPBgZ47wAba3i5/gKHiumuL
X//MkPL1hU8oYAAwlHj3fWtD5hKoojV2nkVvAKjFUNHcqlevGiYmLYP8MY4AgQumyOWBjOCnSsgn
AobhbiIr32spC9U9QH6gPwaIgDouZfVlHJdFMzu1b613T48cH72DlbN7MSrAa4jkE7IoAOVdRoVW
xpBCcbB01MmjphNBlte4PTEYQfc8aQKtXHlCLC7jH4MqrCbpyiotBAzW5c4z7ppm05U/ifeir/Ec
rRlSnq1U86BfWs+eadCp6CJwmjH2zdBDf1ppWi3tXNMFVzaE+mbeiPnfz95ftM392vUGIIUMjPYO
G8Nfa98vWUDfHpDnmWAa+/fSQgUuSd/nGFdBByScKswV/ANmEggU/H4MN0H21lESSavVzUmPYcFn
Q0gFQG1RgkxWEyvXz+IlDlQLKObBDuJ9GGTLuiGLawH+Bl9/c3PUjX867mlgL8x4y+woYcdhraI1
h7ByDNlIFkDZhDcrLnAlEOKmLRJZQ7FeOq8lOEqK+8ra4ZHleQmKW/fe2kGxcBrhpY/2KfjAoTWn
FikNA2Rvjg5+Z1IXw076oCoGZn3AvZSvtYUX4gIEBSYqvXh5AD4874GzyMvTKh0wnIoJTp9svWr8
OllkJbgXvTkzoRziPB1w8tkwobd1ALHgqBP3wxrFy8JZ54HECJIhOOwwHKx8IqfuMzOtYGQy8Tak
GEyGO2yLPsP1i2Ip+mAILwUQY6OMoV6yVC/MFqNmM8vQUUIIAw2bwdqZmMnSAg7oTX5bJc/XbS59
I9QbEe4YyAfmWfENJBlVxoYeNMxeseVxdUAVY+VMXUr84dYfG0rtbLITYPcZbLAKHAMQmTUxS87n
6bht00UT5rOmKOm2Cf37OicARSCv8QEqwv2hnks+r1LfEw2o+e7i+Gcqn8s1tfHF0ACwDEhrbKoP
xQoiIYg5ossbdtVL7esBNb+7eYZj9u36Z1qKc4jN/WdHOcQTnmJCq4OdsgqZCdX0O71byfCXsFFA
cBsO6gQA8wKUfLldNTfNJUQHEX1F+ThlcbWPwfbRTCaUHIhF95C9m3YNqfip1JMDNNg++wLch3yi
xdN1b63FZcVUxiyCib6NWgPSLW7GOpPgH88lzYPWd9s3USb0wc1l9X20OKYtM1G5UGVwbBYNLffu
EpY4odljqBGSXBnf44+XO85cjPbXuJxO0muFC+k4h5ZBOk0PdNYYTrVK7sA5WJ+qhHavNugrG8Ck
K0ECQu30ASMN7WOiOezZ8ydIxowGir9ydN9SX+hVlICp6zGNmY4obkC5LDNwlBrZfdnPz4i4Gj0o
VAzptmRj+Usk2kgDDDuQDQU31oPOa2Qztd4bRwMEHP8AIMHnBCnZrL7pQ1/n8nOCQaikxEPIoAN/
yvVmRzR+iin9hxMY7XvQN0EaEz9bOeRtSQunyqaZwM69r8DOMqITHNjQeLweE0uHI9SgUL1CL9QD
+43iz1TrYnAL+COzgW7RaI23UJaso9od6ueGtmMw0dIIjVwXgQPi8I0BzMnL9R+xkLX5KJXPatm4
QtFSvFzTJJZVDlYhsEWWSLLN56xiAfifB/Eq6bhybC7sgQtbyqlpxclgjSNsaf7Rb3Z20t1CzzJ3
tZUce9EO6iLId5Bkf9AZzQY0vSaKdU0Tw3scDfQJbQ3EUr4DBoTJsfnr9TVcuHFAk4aiGCId+0mV
gOCSpZhUhl8+5G2FCSikWHveL5yWFyZml88Sj6EDWd8ImuBQQCstg+61r49RN6zJwS+bQWUJyRQu
UDUvoKmnl+Mc+lbzrSkwVRw/Z9rP66u1QDk7s8r9MaKEQUETu83mMKjd39UKzAlJ9omTg66/mvnO
BjlKNaCTd9cDXLUWGwvvLxhHagq6FCDR1OHCKdFyzn5zVzstpN/2oi1AnH/HnKOTRC0m7a87u5AL
++BxJ5iKhJw4VvXyuxUDpHvHZg75ShzizNrpUn5BL+CmpMPJsnhIJutgm+LtutnfjA1KDg67MzgX
eT9mORS7QutmnjDECwdnile+4kYCF2exnfxp33p6YI6Y8M/Sb9T+Reru2RuNIDGydxy9UWGDOQbo
E958YdByt1qxr0CYlxvDSl13KdhQxUf+ORPmYVzxcm1yYH1JbWNtjC69EWisl6U8Svf9+lIsfYFz
K8rOSSeP95i7xuZsK3FngZgU7KceM9uAOOl0ILxlT4z4O+rGRVhJ8XDd/NLZAG1QiLOBHUrHIX/p
ZBVTDcNE2FGZbHedUd6Z9j+8GDDb9ceEkknlQ1aYzrxpbZI+DqR4yhIRzhiw654sfS7sm3m2FAmM
rRLlWGPLJrfneJg0PlA009aopoNfjCtm3KUdOks34zGH0UVTXbHajYfGsEoIwyR6XQa5j60Djgxb
RKRgjb0dEtvZesP/I+27tiJJli2/KNYKLV7dQ6SGRCQUL7EKKEJrHV9/t9Mz3ZmeeYnpHgqoqtOc
Mpem3Gzvanw0u7I/lGma2CnA4/BDAgZJIjFqJ2KIYSOTeGyB5AOY4sIWtVqYaB3GyT3od5U9YCSQ
hwVf+J3cxuFIfFEcd35vzBs19jMAX8txQCrLr15a3wLQVihlLWn1NtoNTT0fLXUon5rYmjc9Hsvt
vi1nk0SZDoCPAvxUAVHKMo4p/GuU1AIBp/9QtDTonUIuipWQS5YdjKF/bw5yBQsvG4MLAtYcCLZq
7ynVaMVEbswaKaHwvu4BGC3CO1gLub9OCkFeGwK4oA2pQAWt6dvzUFp457amOyANz56qCepOqxCe
kDDtigzclpU5k2bIzY9sVJXVNDfzaap1KSODEZf3yowMOwEuSOuTCTA+Dvo5+6cxHSWvq7LklxBE
EsAOIh2vlgIIhRd05E0/yAT7tASTA5ZbPmKTLaHJUwORFMrjjB24pstDB/6OtYoc0Alv4z4wNfJu
tEthNA+S2cU5GVGAtOD23bqp56PgzFKKJGQ5aBjFYM27MTEAytR5P1+hW7rI1AEMiv5CENXzzOQD
3OlG7WtoZVMCY12I2LsMoI1KV0iL90Is0Ptmrkt9KbV5y8kzgdMKpl8Z1cP8g5FlAS9SaZAhyaWd
HNFCCFAnmiP1uCrFpYTTLefrXBaXv8i6eMyMHstYGhWgX7o0c4Ht9tSmVf3QWMJ/YDZQ0KT4z9w4
SxfhngtdAXnhnI4kSlvUTU7CzoyiP0mY7icjLG2geOSOmAMxpTKG+uvnTb2lF/EP6KiQw/FFbuhS
wxcTgGTSFgOQqh7BkGIVjj8N777QLBWk3tKMgPNCag2ZY9bNeylJHasihiMIU6b6L3na99SqUITb
Knjt1sAaIaIsvNaAffLzBG+dnnOx3I7GRVn4CsuvVbXB0q2RYasJfIQcWZwlmuhbl/BcFrebeV03
WixgMQHPR9IcG1qufp7N7e36exF5jkK05QpNDDk0Mg86AN2HYVsn7z/LuHUHzmbB42mZnWjNfosV
C/KvqBYI4hBUYAR3bdUvtH8tSeKUFpANAKrN1qtF/18x9VQdHhXTmZoFN2bhDPC82tD6yjRmmJFZ
B44xu4WV2PNsV8MjkKUW7MHSnNgZOYt1ctRW9W2CHRKziHTWSMISwJpO1SzE3zflAPcMFdfoN1X5
UKALrFaRmVZU2tAucrvW9qVqEkNaOHG35SARjjwrwgD+NFT9BFCikmWhkA3vu68acFWq5oz+1384
dezF/P/I4c5CXaApRTGwbpKcupZe7UTNP8WpuYFBW4L9WZoT59YGWTU1qYEEsmb57zqSPyRAPUhT
pyYZCuPh/29i3IGY0ERVNQMmJuDUZYDA0hOnlJ/8cMl23bLPYAn8ewV5VS5PSdqpEJSMOTG60QHM
KhGt06xMtImS+6wuASJfLSR1l6SytT477whDQg394dCv8WZIRbvUdyCEJZMEhJUMfqQbtpn784re
vM5nE+UsiRgOhgiqNMT5vWwjuiOR1D0meQUvWaBtsdR3v3RaOAsSdXWPJjiIS7WJKP5a7wEuBn6Z
JWLEm3IA7w5OKlQBX9FpDFORS9OEtLyZpnsrDG0N7UQCMlp6vkT7eXMFz0RxU8r0xOoBI8ieaeDN
/dbHFeo7QDuQ01r/DwXpFjKReOoE4Dsgazij2MnmUGY5FJWmgOl6Kn4bYbqpZBmYWjCPtTouKKxb
zxvnAvk6Z80QurwXYVUQWK/FUt3oUbNtAnGdd6+gUrzTNZ1IoY6seU5RZ7lwOG9aaITBElh+JQvv
HJf3oRrTAjTC2MVUKO24UgDI+O5r/oJXc/OsnEnhNrDI5KJrY0gZ8MiBhOtODGO3SxBwasXCBb8Z
4KAGBJhWCGqRc+L0ionMQx1kkCW0jtyndiJHcL5tGQh+tUrMwB4Dhaj/oZPZQrIcITRgK1km+3Id
5U6vsnTAY1E1+e6oDyWRQPalC+1CHuem/vpHDk+/MoXC4GcCe8lJLNCIvSFRPeQd6U0v9nuq1R+a
pTo/6y+2OXx662xqV3D+ppxrggKRKTbMwj0HE2VGm+otlnLkdRb2b0kaZ1hns2Sot1hIldVVPgbC
g27tQ/UxRNeuugCFsLSYnGEd9FxXcxGy9L5yZsGecred4dqfgPhSAeIxWexCXpLIWdekFFhZGSRK
U+y2Wm/HVuAMs2QHXbr2x+w5jcY7vVti0mT/7E9byN0JCS1ZvVlAbABerKxK8fKkLTiStwpHLfh2
AAZECzzeV7jFlHMD2iVCFjQSdmF/qqvXttkqgS3Jq7hATgHsue48p8SPj6YYEh3A5trW6NZKCaLY
iP58Zm+qtbPBcOtcR1nTTykm3OsPWTc5ZbJFjnpByM1VPRPCrWqqDLE2VJhxkmyUegT2yH8AtMML
poyeIRUl+1fcdwa2Km17ZBsFLKHUfzaqT8ScADhnYfdurteZIKbAz9yiRFVQKl1BEIqXSIHmy0A5
SfqC7roWogLBU0QCWkayHOwwl0Jq9KwBGIspEnWgQh95RaciuJH+9bZciuE0CB6iAyVRsPemLPdO
boq+M0Vtav98wq5N2qUU7rgLqAICKgwmY86yncWnOo1I5b8P2tt/kQP4bVaAjHccTo45llqc6vB9
1BYsHb62mZGFIcrQeoDtW2LVvlZPmBTwPlA+AoxG0Ctc7pDMYJRHFfn7DscgnB4VdOEadghgBABh
I5LHrV04eNd36FIit1lZqOhJkIqwZ/p8QIxDWis4/ryCN4/dNyCfDtobzeLOdm+MhQH+c1wiJX3P
80F9QQ+M7/mJtQR6c+2ngppKRVEjK+DGUxDnTKWlMI/SpOL9ISk2gPHqW9RaIDNe/cLbzs+TujaT
EAXSKFMD/pQuy5yCm8Wq6bpRg7aVNnX9IulPUrwGT/KkQBstLOANl+pSGKfoIlEOCmGGMDm1JXWv
aADQiIhoun2NFovH2nfmJfqom0t5Nj9u06YBVOhRpMMNT3uidBGZAbYN/6P3V4uwobfWUtHR4mLh
IUTXeQcHZQ5+XwgGtq0go6CQ0UJqvq8A49LbXb3NXn7euhsePyum/Eced+bzyFDL2IC8PHluVZKK
h6x8Q4RBrWIvTGQcXbOjjbWgsG7dbWRvUb0H7xQvldzhHMtRCJMUAHvwMPwYyPIWuH8cKbRIUq5k
8dlU1z/P89a9A3wZIJOBQ4LiNzagM5sC0o85mSoIbNGoXb8ZxWn0P38WceN5WxXPZPAJxkqTS7mt
BfaGXj/O+Wx33W+weL+pLHMxSfdSqW5LDSz35uBVaJBK5hcUGy4YnBulT5ej4NRmnEYhhoGZDkNJ
S+298vNjNhau5Oc0AjfeEMBd3glC5NV9B4zxdOE15dZlOV8F7kAlhaRl6A5ifqzlVGVJZvVllnZa
fG+MC7nJW6foXBRnjgokDCujwVRF5KfrsiaBYSvdp9K4cOiSZmX0/0X5nEvkNF2hKbHRzJCYTE9x
5QH9OygyIoAgou2fGyNwQpHW4r/PjV9uKafyxhpGb2ZSR+O5QMZNXbLrSwvJKTgzk7SmYewuTT6H
BNCkIAftSZNHu14pHEXxTzlKOOdce/j5ytxSdufLyakBofHLEnW9UHY6KIZ08DW0xGiBLh3+ieN1
9O8jf7aOiMMNCRXDKBO6VAJzW8UNmsMQeWRfQ9sj4Ce5ZWfS88+zuq1r/hHDHRK8SPeSwW5AO8cr
kE/s1VZ1RLla8GBvOX3ns+FOBaAgArFRIEZsHvKBGSXFzUtqxPrq5/n8Lyrlnwlxx0Op/CkGNjdK
xZCQH9PW0aIXfbZlw1MGtIa5LEzU6BzaeORdcC1u2ifggaM/AyVqjGbmcs/MsZGKWQ0APJlqw58s
UUdPT+Z4nZeGiVfGzO8fhFJtXuZerey+7oqNitdcp44zwf15GW4qNjw6A7gLMFhg7r0ciRCWSWIm
GIkg/gFl1FC7pbAtMlZduTDpJUncAWIFWnGYQZJpBbQwnLx8KsTXoAqdokwW7MXNq382K+4UBUgC
qF0ZIpeZumiGQp95pU4oHipJpkVoO3+RotPP63jTg0Pd4d8LyR0nWGfBmHUcJ83wQMkodI4IwoBY
p35t993RmhCjdwtLets4nwnlVI1V+VHXGlhTpTwaqAYUtW3avKSz5DRS4OZ1iw4FpF2OKHOtrU2y
VAG5tKVME575H0qqd5FRY5kz0DuH8RMDikEYo6qOES28DH73QF8mWKDmzqbK+Tr+qPVR0mCqRt3Z
0TBDJoTN8XOV6LS2fmUKSDLKYdtqiVfJ+i8D/AgiwLX7cdiJ/ZeA6nnoznUqflhSSPEG4ymj4MWR
/1DV8bZtCppaS9ypNxDx2KAZZiGcM9D+cOewUiZg2LagXdKkHQweHfSOqOFqjg+45uA2NVHh3I8P
oCzWh6fB2ujii9Et4RHctEdng+AOiVTNfY2NAsI9yqSJPLwhOI1ACTPZnVgBB7Wxx04zFo7mTXNx
JpTbrkjOkiINITSpiVJh5niTLJdo4oBxjxN2fSr+XmA+nO5Ac2/2GsSUXWIAvyetJvTr6zMq40PU
pJTqhDxYKCf3UjjkAzWGsN00XRQ2JM6i7o8qxapKEn+y3kVQ0G6BYm/txTYzWxLkljod59FvfxV9
Uu2kvvHR2mZozQPQhTp3AhVZ6MpDYmFiWWKSoBJng4YAywXzi5lWmyDW2hWKR5RtYVTIKlWCdByB
pPpY1F2EZBOos1Z+WJovWTP4m6QOUHxeDH5nT12JjJ0yzIfcsFIvrg3NM6s5cioBhHuD2eW7LG4M
G8mx2p7Q4/dcCxqiDN0Kok2KoqA78KIbv4H4Z+6zbi470himHNtzmCGZ3aKS5UUJx8TVfEO0c1R5
gjQQ7ftD2Si/ojbp7otGijLbQpM6Xs/m3J7bLHwS4l4naZiZ923aTwZJUMbSknnyFQ881VqOusdJ
/xCxYtuwCljrrtGJKCC2SjAuV1Y4rkwLj2WoVjMAdcqIbTrLqk/m3E9PYBio7s1xDO8a9GJuzD6R
1hWacJx06MWvqJL7Y1HU4i8QXVlrsFzgX/TNOnPLycCGz5PUrmuk0DdBApw2oEAGio2cuvkM4Ih2
H1aTXgL2Usw/fVD0uOB46nwaoKZiJZlZmcHUpbW66eJJ0okctlbuJuaEJtDa9zVA0flJNxIkseWJ
mLEsPUxjExxVXw5Zs0fqHxrwbN0j9AOzq16Z2ZtRB35DijgoIyx8LZiA4jaslajm6r3oJ+0mBKjC
3tJbBlYjmrEDEILpSylViwrJNCjez5bppi0EjaeqAyAanRqchZ9SHGQgdoAruC1U0k7VXldn0/G7
4XcWmx9J3e2MHKPWimn9s+Tbbo6FBMp3IRogLC7tQ1Qp4FQaM/QdSo3rK01CC9P6nYSV6tZKH6Bp
VIAqxjM4EVNgTQgSYvOiyBdiN2Z5r3TE2Sh4y9zWhSkiXU2RSj4A2MxThfWceVU82D/P96Y5PBPE
KdoeWL8CcuKA4666DjXJ6e9yTL40UfjVRSbp5yVGxJs+B4qxFVaqZZpIKF6ur5AmFtCVYsCdDltF
+sbvqY1HyXDaNoCzaPfjPjacfz9JxiTB2P3wxXdYqOiw6dIJMsX6nfG/DdqLDlgds3vRlt6/b88P
uQ0wxJuADOJDmyAEgxiKMMBGJD4FI2Aptlq6H4XONlGwZahuBOIgSVqY4C2TAmBmVCCDMEG6Ir7u
rSgo+zYHu8ScEw24tWEbOSUCnp/X8aYY1MsCWEKEIL4EKeimrOp9+DPFvKoTKG9hL7dfP8tgLjV/
8rUzGZzLjWhCsRQZMgKjrFypRvt3BQq3hQW7db/OpbCZnnmB/jQpXSVBSj/UwAqsQKub0EG26zFY
cOtvHwgFYS4eupCw5zvgIj0vY0GAKG2onXnQyAAdCtNIq6ZYa1WrkxyZi7A2bdAgLV23b015vpwS
gLjQSo/ad7iHIL7mfJrREIqhimC9SnugjYPHAnu0BSIQFJw4BQ1tUE1THV+I2WjrjHSwJeqTmIik
pII9EN8xbM3uFlblG9rsalyyhscWNOBLV28KQhqIg2BaA6kcNq7e7m0UYdMG45rJP+MyaETh69HJ
Hey/RpXYOQ1snxq2ScsFZXiFLYTIVkTXEhqMgWp0Xb0iDbCNyMGMxJzWUUqkwK4tAr2hPzaudPBX
QrbVSYcVeg7J4+fSosj8qeTFc7FJL8Z9AeqNkQghAYOPfDQNmq/f7goK304B9CmJ1r5brj56mpKc
lOQwkS/gF9ClJwsAtXHXEHDYrExahkeB1Cfi3MsLUmVz0ytVrBPbtre2vbe3e/zJZZ+uS9z1mhD8
tnddF38ia+K1ZO155MHDt//7gdA1fycPxMN/XuP3B/wcftZh/x3fKPuk+LDZN0qJTY9He4XP7Qqy
bPYNXxSf7EfYj7K/2J/b0/G0/dyWdom/bbf4/Nyy/wvGuV04Ed+dhhfnFL2+ooiyH5wGRZYsfku0
MBfHNDOJRgry9tfhVO5a2yCTE5HI611Uj9sZ/TO4FTUVx3+cN6k3bAfSkVNpi+Tr06ToLLSnjbAw
NunquODmMMIRkO6JwGfTOSWWymOdFUIa0u1rRhISsKX+eKEOPS6UaV6BkOKOArZAxXHQ0XQNWZen
IQR+gq/lVkhlr7ax6Z63a+yUYD9+Vv7foPiXy30piNP+gyKPyRT5ANwl2bfKArgoTrfuKPibgkmy
rwy/tq+v9t5y9ncuWY9s4t79h0p2KqlszSkdzfkg9/AcCR5SyIvnPNLV8fNzu0SHdaXcWYQMwG8F
dUXgXsYSXS5MN6I/W26QCyo/YpWimQxBUr+ZXof38Ve6YH2vdgHHD2fRQj0FNh0bwe030GCkfhZA
cvnqvrvrP/cfzuExWFTN1yUbrJQGnFt4DAIpsnH18CWUShfOWURPGsFeE7LD6hLqrBZO1fcT6/lm
s/nAZwEDF/iOGaDu5eLJvpwWMiIOCvWyd1/3f3240Cp7KBf2+ZeiYMqCaQyP6Y81/nf29f3hOMTJ
yW5HoTaOq6/jyt4eoRw+T6ufz+WVYcBQwUuuMwYh1tIqcmY0q1pN9YsOZIi0oVB60bfGoqulZsXv
pyluTYD0he5MYBYhRcDba3EosiSbsPhMm0HXYtIOWbhlt3YY8HES8jzg+YFPwDn9tWJlWRWBDDEh
2+1pa+/fXO8F1+fFWdhiiXnzV9M5k8SpTzEPJN8KIWm732PboJv+w8ag7VeCtw3KYjCSX56hqLCK
uIlmJsC2X/fuH+LhONDVgq79RuPlJ3Iuh5uI1GdFmBSQs397e396egrgpjxB8TBnZcaf8TeIdnYO
XT1+lfTx63Eg7NfXRCYSst8WXsC+S06vRwRgD0Bpoo+WB2Cs0SUI6kwJJ4Vdl/UdTDJsJAzlagVD
+fMyX2cycf5RUvC3MGaKzvzlwYAV1ComDOYfhv8BVh5TXTED/bOoKxPArhpQtU0gsH8bGy5AFJGp
mFoLvKPM62Dexppde3b/mQvw7Q4syby9lmcy5cvpBVYydk3VQiaqvQm+AYYO30+YbQIP9I/34t3v
7nc7Z2ETr5Ot3GQ5w9pVvRyKCQRDAxbEdZ+8X/SwpFRu3vfzJeUUrRFIcllHbHr23iAWtOe9h5P6
vHRMrt+nuOlwFkqP0lpC7ycEvdru2iOHJQlX8cz36dDhoqNUAuU0fB+dEhc5Ek5/7dTWIK8gBHds
F8a/dD6+VSVdsTuwUH56+/qfieWuf6L4WTZLEMvOR0JeO/p6Qu8qzMFEW5vFL/AI3QcCS8m8jhZe
B/FeAMD6HVOlBEEefmH9FwzTN3bYlRY4GxhnmExwAs9AV/jrtuAQ2fvvb7g47PIwiwpTyS4r+4bv
+Njh9+/L9O18Y7VwjRfuMLsvP4yKr0cWKr/qxItRsZFhQH9ZbzYKNhYWBDjflnRpBAo70vwI0O6P
YiiAT8CP4dalKKxUU2t0WjLB33EKC1VYFPKC2R/ohqlJ++guOTXfuaQLweju1IB4YSG2RVWjwmnK
Ns6FODQVGKSC3AUkIBnNaE/+4E8zGfE9YN6UgzEQDMXb3dOH9YO3dhwM6evr+AmPa+1C9yDI2SIW
Op5O2+OqI18BYvHPRf/1Kv0nww8AGg4wYeHeoxDoUvFVgq7FnSAm4PQi86v/1RBlNb+n78G6WMcP
Jam95Gmyh/cl/olrg4K+BQt03SgAQEc7knKXgoUUbesj+kWZ9bqDPX16YiYFa/A4EXhVq6V9+c5N
Xe4LGr9MJGFA9grGAJ4ODjR6hWpGWUbd+DHbI3Smq+1xa39Z9mqph+naiYP/BrcWUwMkCQBJuMn5
odqiT1QWiO7NH9EqXbvz6o/iCZvyFNF3kGxQneAVgwKeailGYAbjYprMdYRDAM8OGIpwiC7XddBD
XdB7A6KfZe+1t5NTuh4GT/KSde41q2pB/1zFoDInjzvuVa51olxCXu9Kj9Jr/yrTh4T6jS3f74ad
vDNs0TMW1Mv/IhQl8WiuYNkaxudw5o3UaifEQwChaUqNwH6LjvOuX300oC75yrfQti6eWZ6rJWeW
j7f/mus/YjnPJPKtCARQEGvJdHo4Zl8iBdg0jcTt8OtlsrP1M2pYFivomaa62lFsKpJkgOlAz/Hl
ZDsR93Nmk50tUm20D9mbPHNffbX2032ckukuxBojUUXiZ3GrOz9r8qsA93vOZ9I5z6iymrlSAbhN
Jo3MKHs4wbgBlMp3BE9+WYIc/u4rup4rngcQV8u4qdzpLbIINSZAIyLxrvqqTjJUZ7rV15I3PhSv
4wYoWrQC8SBZUkc3BcOJxsVBsILsMye4Sfy+KwUIzoDV4IgOmmcqL99qDykZdpNrutZxWI1e7Cxm
2thZ5ad8LpnTwILh+7Kvsu3F3Ii8KV31viUk2DWBrROTPDer3Dsqa+1+aW+/u2svRAPcA+TaGtgc
keACzNblyepBKwRI9Az5oxHJ1GBl3SkEHUO27wL20I22idNus6NKA6SFAWl+uh884MlDe+Uku2/u
cAa2vqMeDrOX02Itk8B+ThfiO5lNnx/j9y1HTIxi96vi6blpUqXowKBo66eRGA64SR3l8FbC30LN
n9fuok1Ps3VI4oN2TB+sdWZDDXjCU+Fo64XLcOXWgDwAih113KzoHhHn5YJZ6BoQi1IN6egaMoka
Iju+XTpN4E0yEbCG8+eCxCt1zknkTkdgoeoqBRkJrQU3OgmoOKQVzbfBrsJ1UD+0/4ccODNO3Ipf
TJLznFoQ06ACGyK7TS7sywwC/1h0pOJrlIEbi0iZjZ4o7+eJXkdgKiiB4QhYCpZWw45fLq0i6HOf
j3pIe7s6BMQg5sa4yx6APkAHN/7SbdQZIAue7PLDl+IM5JBSkZiHjPweSPD+82Cusz3cYDijhlf6
RmsLkFJPyD1qrLtNnQhAJXegPHtvHd8F+klFC7xCyEQviP+v64Y4+dyuo09ArpoZizEh75mR5lC7
spM+FTR7aFfSavaegTLgpgT8KnZ7AETXplvl1Fooa7xWihiGCaAhPIYjv3LVTVAHcHCjFkmv9qPR
SI/K8HW0DRxzHb7PB/FO8wKahY5jraWli8Z2mzuDF5KvTgPKJ6oekhunSEn/qn513nzXENTHaHvh
rdo1EW75kkK89tvgrkkSYHCQUAeZLX8IxanXYwFcZTTeKXa8zpzBsRxsvQCnXfHir+DJ2PcmBbSR
PX50tGvJzwfvxi24HAB38CJLzxQfrcUszHSF1RwRaWd+tbvXT9OdNqMdbMet+iU7KkHFVb5NnlQA
LFFxc2jxnOgTAHUvjejKPGFJmBOL/j3cS0PkRpSmc5l0PfysUKGDg2Z4IYUqHn7PxLRbEEWSyY3J
KXmCJxLQTxFUqQsjuHJ/2AAYTC7g6nAEvyPzM19PNUchMTQMoI9wBZkOUO+C+4Es+h7Xeu9SEDfT
So3TVAbfJtUe050BpgVSpaTcRuuMvsgfsmtaxF+wbtfpH25ynEFJshw4wzpk4rHjSdyIVP3VYT3/
mHcRrZE9zN7zJZG31hPwNWhogZfDnKxLRWu0lVD2Ilxl/W28Q2tLhScs2Pt+FXiGhbfW2XEGe8Kp
yuylw3RDr6IaDtEJwi+2mTpnWky9HqXIbFOarOKOjI+5a1GU2TkNAE6pgCdo68+s03kfuCPAsrZL
76s3l/tMPh83iHFUKuoI+eBwOhprvYY5Ne2ZFt7grGdW7yfRx5+v9A0lejFnvvYkGvu4C1UWmhQE
lfQk2Riv4Bl+T2j1MWLyduiMjv9S7pc8y+tCW9xZ4BTBWUHTmQZ1drnTbSSj02QO8Da1Uz5rd37N
Nupa2dcwaQ7qUHLSrX6e6w39eSGRX9+4bXCJUAxHxYmqb8VqtOO7aR889KuUZPuRQnvT/Ci60TPI
nozNIlvKVTbjcsb8Wuex5IuRDvnhWrizHgPEvtUptpOd+TQFzrwyEpLT6kk+zMKClroOSTnRTLuc
qalRCpPEV9jUvX4nxivEajT6M1mkQ8P63WCPG3mLKMJWnn5e828giEtTCfBaBIYGnurBdMHf59Tv
dEFO64SqXvSiwjZhjrtiryBU2goOSGPW1m60VShtZD3smfhPr8AyXo+b6Ml/rT7VhTNw445hPAwc
mNFMw2fnVBoQcGZNS1E25x/VB8ktNoHTW6jgkF34C25ilwOhS1HC9cuoKsMrxwMscm94o/hOgJ+t
fg08Qqm38oQqj4CSmDwNZSTqr8KzDjNU2anZAZxvwUm7TqozmTKgi5AQQNnI9/U7kxn7oSE1Y5VA
mfS2+DxGpCcqimhMggO+M+9EaFFh27qoBlg6bNdRAUQDv46xcjBmE84/LPJEBQwx1hi5FRKtAkf+
5e861/JQOPyA3vqF7q6ruhRUGIDMC3iteBHGrpry5eFW1HSsh0RgvjB0iVu/tus7UCuZVPfie91G
BTHC5Nd2oxPLK79yWlLrGSw+SKxFS5Vu1wkJjAXNNsixMpjfKwS2Jm6URoq/xyJTdIFqAclXqEwH
6cVd9P7z5bp+z+CEcSq0qAFjX2QQFqL4fFV/ZpuEGlT9EO3YGb0lEOObRwo+NxxPpD7wmsndHVWs
qsAXoETkYw0PNF2/RzTYoxMrQxgk3/tus84Lah6Cu6WWmmuvgK3qP5K5E2XVcxj4epjQOnUB1/8V
7MSP+hR7xkJM8d3Nz6mrC0HciuZWEvl1CEGAmrAei5M7e8ihwb9Wif6Z7bUHxBa0PgAaUT/Uz0sk
5zesMeaJsjPWdAbSTR7nsjGEWlZLbOi+eGjvzHu1RMajoopPLRrQ+K24n7bDWkce72XhKLEVvJr4
mWTuDmlWWFghO0rtq6mRO2EmkqfbikGKD5ByTG5NIrvZRu+x1+d0MaBi//pP0plGOVNWkQBWuhAv
E7Q6oeAxWN1JwPY7DXa5EbzIXXS0biko1C4gXoCLiSQ/d5x6JQW6VQvdqB+z34jnD/NKQJVh56KZ
saPl7yV0zZsG4Fwgd6ySVDMDOYPAgUpgrryfV/f9Fl0S94qHpKy4W1TB13ER5gW4dhVREV55RE5g
nGaa3mcwu/4xvkPRP9RQvwHDmOwon/7DwtlhoQe/ezoAeVmFA9gLeH0/6YU6yjH0fUdBRBBmtDvk
LkAAncrW77o1aHC/oqfu0VwycdchkQzz9o9cbpL9bIRCGUFujlK3Q3uPF41xE5NPcScjByRBzy8+
SN26Jmci+eYYf/DbJLSwrul63ilbxa6odbBo6UTr5kP8kImxm1Yabu3DvGDlbnku57PlESHiZlAb
MDUkNDlZO/U42pbrw18efrVb3003/cNElmSyBbzeWHAPWKx4S+YVvtTp0ailXULn1+FQ0WSX3M8b
hUZLyocZjis5zFFAzQ8j8+Ji2z42Ei2MIadBdnt+RCrfjTblS146ARrRttO6eoyfQXwEj23989m9
fneDCf2uJDMUFHRcAW9lviXPeTvCV6GDFz2ktuYCQ2Gln1zwEtF+r79GbohDZbrN7nkizYr+PIBb
nvnFALi5j1pkFnqAAYz2HsXOH9G2Xv9Jdvo6PihI2uo52SzBfi3K5PSfIkdjq1cD9N8+7AmeqKy7
2NW96Ji/aHvkFQUPzeOSE6EudGG27DWI32mDoQyDCoFx7HJXVtUDrRHYbCuD5Ssd3c52wh9tMzx1
28WUyS2rgjQ4FC9QwhHXc09TyYgQc6pm+CubuqfA4rblz9qkPTzeoCVSbNfuwvRuaULDALUTvFHQ
dvGO/lCX0iQbSkIfUotod8i//2pIm6/ErXLM7NqRHyB8tXRNb7oNJl6sQdMBbajzq5qrSThHBTMv
R8tVveJhXjEE0XXr7CbbgFdMdkDHQUPykrt0Y76GgjJA9qKrwyfksjXl2GeJGGsJEkQdTT/LXfQw
bZ4EvIqNK82tkZ0yNghv72SSHwJX2B5Z1LHku1x3LGLWKAJHTShIxYBtynkPOmAVxLHXWSYBx3j9
JiNBb1eO/9Z4k4NeNHLayxvF1Rzoy5m8ZDgG/SawWzxfCTEBXNpv3wlouJ+8JVjLG+EAAJ/ZaQfN
mQ4EE86tAp+IABwBAerlVMpO8Ky8i78mW9b3aoA4cOH0XatrFMObeKgAFytSkfzjupEJU+0XOkvX
Nafud+Yo74odfhZoQ0Rlfo0S7E9gz7+0e3O7RId34yEMbFoMLxRgghiFzlT8mQeHFKhVoUUqoVts
AnJ2eA7wpk29bpCPRxPec0SRF90BUfwgvNWkcEov3iFHjj5KJ1hQMlfNG5g7qgEBpojmDdDn8VUj
UsMyLT7Goty9RVR5bZxHpLa8znn6YGUk0cNH1jhI3rOcbYmErR3tSpJuisfAnR3FMe5zz3QW9ub6
ppyPCRWhl+sjTlIwDCz3M4BHhwwOcHOc9j0Vyf1kl6gKj7ASW2G1pHDlax8J6UyGdArIJZQw82yS
Y4Uet8KKUlq/Jr9VWuco/epP6CF1g51yINVAVRL+3nRYq2YDqrevL/FtMf/B1MCl1scgDHAI4XgC
apJXExNwp8yxi1MqgVcE7dqeuRF/I32dnAov3eYhnTfj19i4MllY9WtHH92Z7PUYShm5bL78Ns6V
yDBbPF0XB2mbeTIFs7aA8jcNnepoHZpjMi50Rt5IMl6K5G2rZHRAD4FI2cvX0cPT/3B2XbuNM83y
iQgwh1tGkcqW8w3hsGbOmU9/agz8WGtEmOdbLOCbBdSc1NPTXV2VuwG6hp5IB1P5hbV2wgN35l4F
dC/VaHT6/H3Ey+Y10k1F2NBupA7rXK3EdB5QHziyoRHcEVJITPRBs+ZDZERucK85oMAaTJLZ9Q+F
+w9ZdEzAjy+gvLHCsBkDuaoUVWjOli7hPVh2e1P0KqfcVjFQGobiGcEL+1zr2voNfHvng8cRjzrc
sgKQRgo5hz/8UBSCdJCvMX5m4++LN6bRxzuxtqCva0poh9az1Tz2bfAKi8BSsdDvwUb7Lpr9sJhx
0zw0HBacPctnzkVAxZ+bPxkwChv50iom8+ADW2dEeJKsepWlg4WjhaCZyPgAJnc92jAjMyBKKQLn
/Bkb7hj2NthAzKA1sdAmG0MuwijeVx/Qi2PWIL+DVybhjqPDuHIS5lAgY862it0/Q91NZ6FVEevT
Kdebk+TIl858Q3f3Wri8tL7ojJTJHYfx0tDNXIoCtQhR/4IikzXqQqD7yNfPTmcnn8hMJKvLu2aQ
ctwyBOUCNofBeNd95a7v9ds20KHmPn+x0MjQ11Jd/JJBBR1tSJojcL1pGRALrau1ikcdE6xbtnLR
9AiaK6Bc0E87/elpNnTA+C1Z36x2Yy5eFj9NU8saZwOYXUeYFo5dZjZ3jMEcUPdygj15y1duaVj6
aAWXwcwfxF0ARMnv3mshkEUY+XfstKJ3roIae2a41FBfuUtwKB45Exd0fPnDvDYn7uxBqlyv92uF
9YXEJrYw0TkVgGchxdzrY1QEgx/kPkrHyKNWaN/6Yo4RStmlnW95PHd3ijXA+mzJh9BbRe2QH6cv
R3AvQ10PJCF4AlOTzg1Fo1ZNkBnonOo1HWPeJXvIJiRuYsZOF+i/z/HSDYFYFJ1NMsjJIXBGRWqZ
nNY9MrkQNTNmG5kEI/CCP/UmfArO5Tu2tnCnljr/ycN3wG8BOpW7ydPv37CQy8CTQUTnJvqqoPBJ
EygIkQQmExXfMHnsH/GlIgVedMYZyb1kdFsQVVgQo1xrql7aXQgKkV6AsBvpm6ReK2HMtDnDAzI0
2pPFv/mvvDUjIswKO/iTH4DKPGrItbrxec2J3GaNRGB6ITOKplUNchLUEtd+MAsVKeyiJsFOeq3o
shvsQNSurizuwhAl1M5lGYEWKk5I2lzv5DbNuSptKwQ8ky7do9hnso+Z5++UPYgwkanfZ5+5kW1T
bzXQvN3GsIyggyD28OamM46cDxkusUYhOXb5V/8NDZE74CQvGop5vlk89zi4m2FAl4GXHcVD+GfV
b95OMvRokUQCK7yGBMNNao7J8AITcfNXh+bMokn5QQNAaXA+071k7iH6E5qK88Rt9MAFzzkaL0tU
I3NDRYEf/e2rmcLbqxlxJ7DcJPRE4EnzBpfQY9XEAldz3MECXMmm2IGZttz6m4BHIQpJwtyBk1s7
WrchLyJ9lNU1UuVEWYzaAVFWAikDjhuDP3eP2NyWAOE+k3Vnr7Ah4MneN5uVw3wbDBBRbchaAiwP
ECQNJ++HoYLYlp8ak4OidqrzRnGnbNOjfwI06ysP9CTSecBGGHMN8rxwVxLThKsDTRTggqIGKwpJ
6ycJHDd3kS6iJ1qMFb+L53fp0CPhbSQuetK7zZTpiHwFA3xhzrDmT78Bztf++/obqHg3ZiOwJWn4
BulDAAbIx3VNKq0Rr7Oh1b3La1nvhX1+NWby4vsRb4ZRGvZxiPsidLt9gc4d099B0g3Bgpfr3Jlx
pqcO+JhH4b59WVnp28fk9VApB8pAFS8VeQy1fgaxnhupZv+ElmYQL5GFNtq7xF7bXAvHCMBylgh2
oKSK2v31aFvoaNdThO1cgxjCd8v3Gd1vlQ4ZAT04Ska5Z+9GBt1wKyNdOEVXZski/JjkmBFi9Nuq
gCE5iG83ox3oer0dje65ulTb1bLjbcwHWMDfUdJum2Oqca54BJmNHjjA0WF8KNsccG5iPXN83MfP
UIIww7uL4NVGGpuEJD5euzyWdtbPryBf+WPQxdiVrR9irmfkTfRkDyFQI7xo1h/eBdcQmm3KSu+2
23FtWy1PNiB0MnlEaXQ5DkoCalJDQhkNJ70pbbpDZjBvGV5svk7Spash0OKRJaq//zNI3ccdmlP5
hiM+0uFS23fG++AMAP9scGh8+RcYHVYXxNrktcSiRYLawx24YIPJh4PsjPGjxTpmumJjE+v8JQKu
qzyPxppy1ULF8domtYHVHETvcoCjOtriV7IdLADJnGKXHioXUARbctcuPDJntBv8OUhqTlOprWWl
h0HWCe6yh2iXuKNVGuzd7ydzcY/+ncvv6PbHHpXKKJSHGmZ6W7G7WG9sCcPpV7bkmhXqXonzcOKE
iszex2wGZ3/HF7i+BPf3saxM2fft9mMsKAn7bTrASrzzHZDKPDUmtPPsNe+ykIS+2gvfNbAfdjpO
bIN4hB3xzMGZtdvaAlf4M5A/598HtLDrvgNcgLGRhQeEkrogfE5ry7BXUTDk8IpSSyP70gBSbQTS
laO8Mnv5kpjF5nerC1EArBI+NIQBKpIC1GqRvHMYVT6KSlZ+j9Szkdkxkm/aLnUbGbj8fCPkj4pT
GudB15Cd1narj7jbpUR/P4asSdCYV9D6e+062YbXIKWTIQjQs7vkkev1wIo5A4GAHnmR44ONRACA
Y99bgZ1doN36+xQsPKiu7ZPv+7HEVTrzjSYAqdt5s82ZqS2+cIfJ5vX0Qd1/Ks7bSp5xAb15ZZA+
hx0716C6g0H/VeL0ATTaj/2W0zVL2ndI/H2hrrI2xts4k4i146nMotBA0DHXY4zZiamlEctcm8wl
PlWH/hIrprwDj0+vz472yhmJWfmGIK16nYXMCPhMsLzQPUdqE/n0a9t9VlVh0HZIK156BO6758JQ
ZoBGRVAtHPptBAomCQmpyuxO2XtoqdiCyA0Ja1NwW0XAZ5DnDZiOofCpUtlNYfDHQm3xkNR8W+p0
fj8Z75mB9yR/0nJTOFdutENa1V3zugsZEmQYcX0hBNPAekiXd3pNqsOhRFK3Q4Ve2WiXP2i8+cAU
1AjHAD5z2M2w1Tbl86CZazfL0uYGrQ+IFlUg/dCAQy98lakco2HyozftHroDsj7vZBNPzQCZGURJ
PTptVHsNXXfbA0xyMmhARq6RvNlps3I3BqCVRJJT7c3JEvehybuCmW8nOzUJLFs1QwBH9SKHbKOZ
O+abZ6jWSmf/Aib9+iOoaD9SSqkW2Yk8rvCQxMl617a+2ewjdEBre1WvPpM/O15PjqWprly13wO8
vtKvbdO7rarVXuVgGxsO7IDi6yvKqy8fkqceERrq8hndba/ZubhvD/O7HIEP3uAs/23Ftd0+Oq6/
gnKt0FnJoSWCrwAk7KWCUt+ol+/Zw65/ZL7UjXjXJqjY/W6TX3A1aN1Fbz6OG+LEbwDFD3cqRBE0
U2cWaRRohxwryHY7LWjplON9rOgfrB5+yfdPtc5oRm2B9tJEgRUouQ57UD5023gNvr0AS0QmGDsf
eDUOyEuFcu9yKylJ6IsZHvUD+Dz1cae6VuIkDnqOwOCC9k8G+2HQ505/YJzVPpDbJYB5pEhxIKDn
BPdz7f3EqJ/kjJNx5KVtMphAsNm9Pp6j/XxuU71i7Dd+tXV7AdVLst8obSApuoCFnEupaKVKAj+B
3uidhypuG+vQK8JDtwMk8whGPgCoy40A4rt6Qpk5M4B+hZQ64sHVPvLbgPD6Y/jrGUhmCHumDT4G
XhcIvrjHKyGAp2tPsY31Z5+VO2BhQQEYGYeVq3YhvLm2Tbm/Ts0jLslhu39OvibP5AKr0sVT9/Kh
fs7OiEdauxl2sqLHZ8UpyGN89Tl8+wq//gTKC3XoPiprshaFpV2E5x7dA8JectBcbowWsz/z53KN
KeAWwYgcFhATUGdDmhqZvesZ7wAgGoK6QGqndSbSatjs4XqPTWMlp3HN2ML4ANOA3gt2OO55+nr3
fVAV5YUCgcBD44RPIngld3yns5dT8hxaQbxB7NysXeYLe+rKKOVeeSbMcjWDUZB2OcGG01VIg26a
l/JJ2fMb/ihB1B4MDNkWGprZGlnAbcCKegP8iUr6nXiAsa6nV9HmsfQzNUPjhe9U+9hVvQAi4e/8
KTDGc/4YmZIbvSRP0SV21vJISzsaDV7QVEO5lANYnnoQj+jaHJqywsVp5Peg1kYnjsSZXYrUWROj
iZb0sCa7wFFBlpdacPNPubMaS91mHXCpo+QCbCOgwOinvJ6Bvq3TvGXwEZWVhlZ8yh7UHevyUBfy
SKcCB0Gafwhhr23SdxlqEwUjwWa9Uy6gKyQdXtKdiE76DAyieP4Z6lHxcoP970nDa8PUcoMgPNLG
sEa6+5yeepNU2F6kLY8MreoqFtqfbO2Re+z3viGZv9+lC69PJKLhw1XkywAipRtR0KpMKEgge+s/
sF55kYk53q5UdABNa7t6wWkg6Q23Aco+PAfp92eU9RPoRSakIqE0h5o086b1JkBHyPOvjmvBZ1zZ
ovYPMycx+MphC+jj7JDt1c/QJhhy3uaPBqoNe/adXZHVW3hfk6T+3/FRB4crqokfONgsrBDVnQI3
Y2gSCjBhHx5a3VNXs9tro6R2LMNypEMQZUAF9+4H+5gEKCNNLpCwpgY2Uc5Ivc5dKyYtvC6vxknL
CxdZL8ntiHFCTaixUDKDRoUhXvJtbJ6UcwNayd836W2bmgQGE9J5gRZ/+CT6fdOk4hzzWlQgwpZs
5vA+mtlbo9eocFeN7kwf9dMdOZv5dpccQfPxeGHuQ698BW+q8/uX3C4xvgQAUpDZATFFCirXbinp
S60q6xTo4w3TOuqZBQ0y/9JKumyK4HDpneRjJcC4bSOCSWRNMHrCEQo857XJVhuSUR0hPT8fw91o
9y4kJgzutdiJHyBaXnNFJFS6elVQ1qhzAzJbHzsY1lobMfUGsGOH29bb+YB25hHR3cp83mxgYk6T
SSQJSjZAg64Hp+AB1bFZVRgCB4KAFgRAs/6NAZMhlbvrvdl4w8NyreJ7+2CGWaSjcL3hpY7bhVpG
X6p5vx4HJJ/c+Kju7+VP3kW7n8ciAYYevMY0cKaYaGUf3yK7v80CkIRqHHkxi9ejnfJACeuyx+45
ogLcmwHhpVDvEcskjrIvdvWjvKm2mrvGBHJLDUAZpvaQVDJDXmYd9qrzOsLwfMx3A7avLVwKPflT
7ip4KhTlWgQ2sV49MZ7VATL8NgEQLLmr8fpNeEN9DrXJZKgEBayMz2kbS9ooF2A9tzK4UPhLWZiN
PVrouNxUu+iYPBnQElvZcwvWQdGNAjxK8OCpFamIPQ6VQM6gNW/ID+qrsiN0zI3hn7RIxw2BIpI5
ezynM3vVRiPZiu2F/X5lm9oBVVxPVVfBNtjKv7LHepeehC3QaCqGrZXGbAiVXj6wTytmyc9Spxrc
RDIwJdh4yIFSxwySV0j9ljDLbGWw3nA7ZTtvNYv505gTFAV0drtad74dKaA6BFEKQiZADmTqagq5
IRqVvihJFcfuvOhQHIoHrO0GaSmEsgnaq7qNcr8yUPLWvR4osQpOa47lkROiQww/bFMuhVyhUeKl
hQLdS75FanuPPjUT+kefv1u7ffgjAfXTGuVGknZsQIJUoY4ybTILhF6PhO9IOfRevUlc7QFkX1Zv
tWiTE5z6LjLL1cwyOSk34yXtDEQgHi1e1NtfjosiErO2RKIXtO8k3yO71b7eBMA5ujDrxaPOvcTu
6vLeHiI8S5DlxQKj+gsdbnzYjxxMn6LI0MOZGdNZAt/8GZwmhSfHwPtlbv6EMqmXO5OZuD6g22v+
4xYkRbDjCCPRdIp0M7BC18bzks3YNMmgkncsIvQVjG7iTKfqWbTli6y/lV9IdFmFBXS7g76ktcLQ
d0WQmnSUIDF4sFBA/ZeuiKZs2uSigK3deYQpYDojZNcTEQJHQI6wrr+ZzNyKH9Sn/47Aw8B/WFYp
1zUn2hwExLJ0zA7psbUBP7ROuT1ClwhtFeRQNe/9vq50ae1FtrDgeJDyQA+jbR0gFmrB04zpGx5a
zlDwg2w4SuD5m2B1SG6u5rOIM6KmF+GOisYVoP3ABEC+5MfWSiJZTouQKw1xP3nB3XSIEOIxbuBm
sNatPUpuXSNUJP5ao4NZpYBcU8iwpZHuQnQ9lLvQjvZ4a9qBMzuSU6++rxcCOlgESzH6nlCSRSP6
9fhUZlYGaEuSozOb0yFFt/JnbU22/xS+MvYq0T/5OXo6VVApYJAQpgD27Npc0MYpP6RdCbUci0Pj
J97w0QN7knzyeN+Vaxwxt3lpCfh2IAdxuQIUwtP2oFjd5JCswR61hQ0obi3RgJrUlnkA69Pwgr4G
g7+HRNq+dHwrqfXkPftKVvfQwqr+/IgbnFUtj1knwy+OAXKPkcUCVLbJ0fEERg2RN6ojcz+CTqQ1
V26Ehb1L4gooZLIqSVBTFy1acKo0mWFXQbVtM2RoM3vlT4gxT9yhMuMn1oX0AWlqQb8iutzySq+2
q1i7tY+gor3QL3Iu7rACrc3tONtPgFTmreErM6AAJbsEaeCjypw/svY5eG+8x5VJINceteN+TsI3
7fCPAzwJSlloM+zHO6j9ONxdhJaa8aQmeo16PTKTOZKgT7zt38VP8hOrDxv+0Bma+SA4mZmt7oWF
A4BID2lqwO0BiqcbDTM5b7Ixm1DuvmseG2ifQDhqV50YFINP4qFZfZQv3MlX9ignjVszV4cC9piN
ep4sdh95QmGmTyVaqzg3dmIvOUnGGn5WWAi4UAuDyAZo8MC4QcNY5ynuJaED8gzkXyKYWzjwXSHQ
sj44E1kzuzsHluApoBVBgkfVYy92Eelb2QYCuu64nazcgRCrdeF31SVH59fve2Lh4Yxv+vt1CnUw
ymxW5KzC18nnOrS4LQ/IS29AhL2wJzs/+BZrfv1ucilKuDJJfMSPbShKhVw2A0wql+fIml3w2b7y
RnjccQZp8ff1LNTFXWQLqPr/bnp1tNQJlGatbioeprsv5X5+7o/vCMMc6MB4p8wZjWSN52zhQYvp
hUoZYeZCj99NUx1HMIdigrEGZngPiHgc6unXZFXWEX33T4MZXDjkaVyICULyZyVB/90BTh14tE+i
7I9LDeV32tsqmh+EtdwhQW+lAJCATMj6xjnseh7Qccl+HnTOVo6Rrh0YvXG6HkDjwngJLQEcrao+
bjkLDMMH1RwKfdM+T1iU/nF2fP1cmv4+tFYc1G3ZFmBvosijcqQrF6mV652RxEEEyA2+N3lEGmk2
63f0T+Dx9adzEnBxuuFOOgEmYHUb+fDfs6AwDow76GJJNyjix2vjQhIzdSYB544eqFcGTGbvo2xK
tY2rP9eF0+878TaZD2vo/gWZOKGFQYn+2poiy3kYBz1qQTVOO0QsK13R+5fnwiG8KfJn4SgKetDA
qsTsZsOTPqfNWhf/QuQoK5C5IZEjkHY0NYLYjzkf9BBZr58zpDtCvMpiz7+b0BxkrYyWzB21EVWg
AUA6CEIrcLRQoWOUJkEX1T46FwzR6C+DCEpefYJA22O0bV3BzpBQyu80UOujMHrSXM3pcvS5yTo0
fBsAgH7/nCU38PNz6IYZufCTvGa0zMh3qiOjmhJYyd7fILcQbgUvuqwCQRbCniuDVGgZDFNVFjHG
H4H9F3xx6DU7txsFpsZHH6wYpfO5MsSbOo2E2PnvjMuUX5+HzBf6BBYHo4WgpQ6mBC+2T+jURaGE
dxLzd3tLTv3KHnW5ht0wqFkFe63Z7oTd3BuanqDmnh9Fg30rwP4KdUbzgCUOkdbBXvsH1371AdSB
ysO6kJvi+wOafcPb2GOy/RF4T7hUfUVnoUAN5q7/OmoEkxqcFXEXeBbRFBxR3BW9kiCimgzOrJ9Q
Orl7x0lG8z4eRCG86clDz8apg7DdWi3y1oPAaQBYhWcu0FXwWZS/4jR0rQ5KW2MT86+EuTOyPl5i
9OdHFrjybNAm6Dk85cMAlbPzf1cfgXVQqqJ1BWl//KFSLKLKhBI/dLXR4PoC+dAB9Dwwi9JjsO8N
4VHAWUbTbna/SVab/W5faqh9IY+ELig0YpGWnWvnGQzyyAhFUxv8HtRlYBVW3cR4Kp4LN7HXfNey
MYIiAQ0dWrFpQNMo+J0YtZhnBvnQeaMZJFLI3NlCPWmz6ppu3ghkaD+sUds4TJVgljUMrbJkL/AY
PTymZhTp8vFF3ObxyrG9LTNS5qhNhI6XiuNQ1MWbtzZLIBSgZqGkaPlBxsj4/bDclqcoW/L1qslc
DKBiB1uD11nv4zZx0BfwTLDjjD0eV7NBN3cOZY7aoZzYgcOKDK197qzpTdn2IHMC7EwEsUdwaZ36
4bx6Jm8qqZRNKrmK7JM6cAVsqudsE5qkFjYZ4Q7iPEIGuoIWFJ2jg/iKtXNnLXi68fjEtgiKY1L/
gvAH5YEHdJI1Uw3b3If2mbzZ/p5H0bGzR6SvvcJdXc6b1yRlj9qpUtSxSUmWU9wzABYNCFUID1oF
/nbkvAg9Zmuke9XInd/30U3YQtmltmw7TFrGVLALzjFbjfX3O8lh/x/9B8vjI8E7uqSg0EDtnxTy
SiGn9fBwHu90f7I9WEGAZstAcFRb/VvkvoVet0WX1O/Duw1Ovsf31y61h7RcEGIxRqsK4Z6QiQKk
v6vfa4sDaChP9YfzWl+6sOhzUAvgZFBWYftQK9nPwLDmEXw5ic60XWMdOXcyjnfPPlQDSF+NcuDd
ffTwR9anFzAg6IHthNsI7Jva/cNqLpW4gatYEeOH1DLBEwFZJNECmEwRc0WSizVoyNHoGm1mxKWi
Lp3Ryl0MKAFWOxZENfOpY9cc1NLpRXcL+sTADIBEILWzQhEloGZia5Sze3VTnhAVGpZ8RJGCXYlW
Fsf4wxL5/x9P4IiFJkY2wlJl9aKB4FvPtZXR3EZkZB4REgFYTwjfvpGCP2wkaiY2viLD/32M0NvE
E8NRAO6QXXUHZs8Z5Y9QPwx6AcYHxeVXQuxl6wgQJPgkdGfT6VvoamVVN2IVJ4/PzF4wSjzgDM7B
Dr4bHPBqSHrIWDBvhYTtXENrsbnam3VbCCJzAOg1AJg8GsVojqMuj0IuKdDEK++bN/UuyAB8j5Dh
mD4UG83bb8KsC6+1FdyzwKqVH5Gt9SvLsHTrQW0T2uhkUxFN0eulLvkAeckuaowM+Xm7PKKx15b2
7GeLClQJ+iRe+4c7/coitbkUfuq0JofF71c/KEaHkwYsaAsatnqt+nDbFEbUhH8Mj3rZZeUog3gh
hAq7I59Ds7Nik0lBNn6ZHOVzxTMunE+wZXHA8iKTjRmlbrg5a1K2hjIkbjiMB+IqmY69PKLFTt7P
LyvGFpwinqqAD8MUyng0vGOM5KoMwHmMx5J2ZK0ZdIFgLIQgz1usxw6O7oo94tYpt3dlj7puEl/M
Z4HPANkBMPosOoRZ3EaPAtJTZqfprSWcycVT6sUu+pLuV6wTF/+bderSGYOhkucc1jujIA+Iw3tv
syi+qyZ7KT5rI/yzYnDhFkdGFIw34JsC4IJWZeAZvpoZvoAK9x7A78GTHck6no6oB5QbCKo5qe6h
FbhDKuIfGhmJ5PEP29QBmeta4VsNtotzr6MeYPjHxOmtr07R10qiS6v60xS1qhC559MhLBswp+e7
8NhumD1zXiv6Lrk5DAgitiwyjGj5pay0SssD7FwRKzOYbFrQyqCWD6YXt968hHbxrO35+/Bu2sYI
ZpL3ZFrZvLc8Zt8z+vcDKC9QZ3M3aiz5AGBip7MMbJLqjBB5Yj8BvtJrK7QBfQc+lfNAiWsr0BYK
nfGo6Y8g7LdWthYZLb2XkWBWUFIAiQDSbNceN6mjao7YGuAVBC/wu8iodYcQjjcgXAbiJjI7kAmy
ztpaL70UQSP41zB1iHIG4lfNCMPofpldFpc7C9gU4bDCAY7Kf1C3INP+1yDNwNIHTQxxeRh8Dbym
0v/kOo91n4GjnEwW+Q4wN63M7ZIL/mmR+JEfQYU0VlkncbAY71ij++Pfp1vmFTQ7B2GtXnkLyqIG
R53SVEb/pdSS2bRDF6hfLzczRwMWCoNL0FoNKY0N/yTe/T7C7+f87e5BxxT48FArpUv5EuqEraxg
K2sX2VO2whPYIIxGP6EHEXPL2qXxhK1spIjH2Q1rci9rZcLFiAFbF+kN5EuB0qGuuVAbU7ZTMXDZ
QRLAiD9D4KoP0YkxUwvdp+4ajHPxDv9pkFrULlbBe4/KCGnDRFp20J9eeL25TJtiXUWRfPzN9P4Y
HBUONRVC1tqHrcJifUtGX1yisyhEg3bzifA1keLPyT99lHeB1eKlnqAuzf73UiAAq4gKAbiCiAaw
htRJHf2QgwbOjOjU8Z3sa7bb7fuM+FSxgCu/BKfSEQOEFb9vrduOPFiVJLKkYP4EgoJOW+XK7HOJ
UAMxWoDSxsr2gzNiQ0t6DgE2dO6zyHnjzK4RftwCY4hhsKqgCAS+3hvMl1AlY9PneAoovDFuK4+7
Y4zIkl2QeM7nzu29DIIG4wv3uSZ6tXSIgSJVNfBqsixKYCTK+uEvxrog9CcTCcBHO4bWXLBJcYzF
1vA34gWQJC8UEU51q69oso+ofQYwtAZ+FQBKMd/UPhPxvoqmmcMr2lRAX2keGydSLJ0XrHLvWyrc
MiFGXg2HF+IoIKGREQWNLXKT9KNLlcdW9VOYFS4g70tt5VnQTP/S2LMxuYjc7GYyV3bVwnUHBQew
FkIYlOjLU36ymDk20RgEpKzT3BFeHnQU4+bNdXHj71DKNVmT3eKFt+IoF3czIlbgycAqB/gR5TWm
GVX9rB1J/md+Bs5deI+RyTtEXvsku+25vJMDnfuzCptZCBzR3gTMpMJLpBOFut2h/jsoU6kgi7jX
DgNY9Z+STbmJ9rWXPnBGA1UvNzj5lv9H6zbJ+6pzvgEt4Cj9NE95DqEJG1Yj5nu7OKD3BtyM+Tsu
QQAZm01YrAVWt+5SgB4Iwjq8oAn7GBVYTQM3j1kvNHhGM4jLefxtEFwJB97TbMR5hdMIuJRi4IQ9
xUVKpjGQmFlzIN+F1+vThM8ATEkDTJVFDpyadLln1ZZJ8OMsulcrAzkEW3B6fAq4ijYdIFkhyNwT
J4fDZqCiIbksuGDF/T/sOeDsgZMldGT4FlooXJxmf2BHtTGCx/pDtjh0VxxlB2WXP4qVb2LwcHPe
tELXvHAfXxulljySNFBiE6Ptx4QmQUWfN/Uuwo3V2GDlPUyblQN967qu7NFkjV3JE6FA2HssXRXS
7tmZ0TkkOHdPGgqG7Z7bn3+3eHukrg1STnrKCuiVpjCoXISnFi0TID6+z9dlQm6Dx2s7VGAzsnMb
dxPsxG4NGPCuR7+EDdKFe+wiq3AnG9Uq1cq/X39+ZK9lFhdeKdf2KY8VyIEvNmQhB8tHVl48tHb8
klnwWNsRclYk3FCwi1k3cg9f44k/8hBOi959LPFaznUhP3b9LdT9VLB5LPgtviV47CxklsHBjY4o
aKeBdDV+b57LR8aJD5dwPxixs8b9sRAQXFun7gxNmiQpISsxebLlO2qqa0AaceimJG3x6kfywpzV
zWpmimwkyo2gXRTBAN79SEhqlDdjsnFi+BZuRH7NzRY0G8f6iTuUVuYWnxXi+rXy7K2zBpst4iwO
9xSKlHSYN2l8xUiZRoLN8VmBjlJmbVsE1aIxg6aS0E/4NrgQHuBO9anQay9fSYMuTfSPL0AN8Tr+
0YZKGJMZX8BsADKvrH1mte/oanBSUK4XH/59cxqe6tfVRpqFewN2UZQWgExGEpZy2JIidnXOYIFR
m32FRhq0hl6hsxm4lwr8q5ssMVZvxts4hEz2X5OUmxSCeR4SH0Nljd7lNkFnyqe+BdKeM5gXGZQD
sccfmBO7WeXzJbuV3lagssE/0pKKDt3rSealcgqF1kf2wRl3/ANwhLEJ9pgNriMHyWUQEVxqZ9g+
/mevifH+tUqd4FntxykOmAZdqXmo99v4C/2/aBbRuc/fDS3kFcjM/rVEndY8l5skEjG+DLDcQ/uc
I4fNWAWa7iAS2zqrPKPED/42n9RK1qpfKlwPe5CXO0h4nlXWcw9FANe/sPZbs1lVMlm4GK4GSPkF
UR6jvldgUPgAU0C2n1mDH/TuubkP5lVxvYWaN3gP8fxCnwLCyJuCPvCHqERXWLgpNdvnxuFfED7s
1aMElNXKyi3tTAU9kghUCVaBrmVB16zS5ixowToY3AmX3gSovN3Fz1DbvRNFq4N6YPsGaqW1EGLN
LrVjolwWkiCBXe4jscLH3IygucyD1FsBpM3gD+Irkq6sQ9rk/2XEQLODAYSw0mnUGzeU+U6dUgV3
rFfuuM8G0phwQewD4GXBnx2zn99SMEALa1wfS0EacI5YVnQPos5Co2zzuBpYkFxjCx1HOzQqwOkO
7AlSSh+VrbndZlXCdqFOi20E/BwatKFvDfLWa6/DpFIvDhU0Trs3tbOq3ho98GYKTupFoCxHLQsE
OODWFl5WZnjJtf+0S60tl9cxJ9fErjc4ypG5w/W2Lzqj3bdWa7QvawKgC294DJTwiQCqDVwmjdMW
am5Q2C5qDe1jEnXtKbxwd9k+IRJ9ozGAL5RBGYvdFiar6CtjXQiFCRs/mjHAKYNuVGqO2ThshrqC
6UYBew/r+TlgbLM1ncBLtlEv6V4o9ey4+sxYihtASgZQOtLqaJug/JFQ5FUizZjiFlSdyCPr/iVw
X8K9ti5CQ3wp7Wt/mBKpACEeVC3wZ4ywBEoFCb+D9J78KfbTEVzpky3a0imx2dfgJVxHUS1upL+j
vFnXaRCKjoyStEkhywlRCeWQb14efKPYrq/lok/6YY56ZXD93KZQJMSkojuKg5SbEe0ho2QId0Rl
Wtml++wfKPeJ/jyyuCiBo90RWYrrQ8rXIzDFfNyipA+KaggjbyR9NMftwIGYFK946bWDfggIls/j
aWXvLsVDP01Tr41y1NIcohYtohLpg7fyAlmohEiPH9Gdp50h9e4EQJH5Vr7qDBcucHhfIuGB5Bde
7tSx4fhw4EcOpicPIYO/5+wGRAu46U4ov0ueuEnPsfP7cL8By9RGhk10TkGuFrgNGpOncWPC9RFs
tvekCFygZ7lE5BdA5BLxp0VaSEYrs1EF8eQD/mMX6sNWOK23eZDD+duHUPusSgDBGlJ8iHRMjcdk
m4Z6Jht8a6rQqwFSc/MGvdpKZ+7zB8EN15jHFjzW1TRQq16MdaINBZkGG8K8IDp4bkaj38Smdsfd
tVaoK0g5G7/P/S1uXgU8EeACoB1AlA467+tdHqllAgmtFFvNy3d73Lf9KT5BSOMeexzUXzrY+O3u
kzHPMZ57/2CbwxmDiBGI6VWJuo4GOWf5eMpao6oh5Z5s0EbwFUEYMtvVm3yTq8aJv6gk2woWvM10
97v175I/vdikSvIdyKHPlvLUmTIFwRS2eF/lemiwnuzJOOryBAFdQiiduNJ+sA+x93KCShx4iC8Q
IDfTreRUdg6uRTCLr5IELQBzgU/4+020Sy/Zoa4FuUHh6vjMWIEngDu0OKdPaK0DX0P8BPZa65yw
unSqtoEJuD063n6flqXY5Jtvkci3oZGePoxJXeZCpkG7DBxQoieAHDkkbGs98ixgCjoJOo/Y73eb
SxmNK5vUuZtSv69lFTbfA1AC78Yn9jSd2OfKfAENCmCQ8Lhm6IlbzPpmlUl04XK5Mk6dgEETYk3L
e5LQIH0uheVPRuIwEGwaIKvC6RE4fNXVjNLiwSO8lv+bZ+q0B2Cx8MsEZpnNDO00SS+8JEHFt/nY
VffiEUppprxXkIHnV6vNiw73p23KybcTIt5JwHwLR86eUUlH4Pt+JwPxKZucx57Yo2YIjgimiOTp
ApFW/R/oOuB3fn4Cdfb7vK0H2ccn8HuBwxZrrbtZH23G+D56uZ09l47iCaCN+H2vLc87xKkgfClD
ppt+8Y+9ODVBj3kHfRu21v+RdiXLlepQ8ouIADEItsCdfD2P5doQZbuKQcwzfH0n7n6vuLL6KsIv
auEKe5FIOjqSzpDZwK92bv9DBzcKRVynPCYQKcDLH4Sigfe9IwbCWEhBAHqpGDz1t1qeDkmsjp/R
Fc2v9hNc3xtm/fieP5fub2QgHicXRPNe+mxLc5ei8w2aYGg6gGCTgwKlU3Crr2tWzQDXF24hx0Xa
9ib7Bb0Az7zD6V6D16j3itca6t2LaPpBMvWiA24Nz5n8UMVxZo3L2EFB8j7+YFcJuoZLL4RKAoSL
2K9FpD67+TgPK3SqFIIQCy/IUszIxSRorA8g8EcipAbH+l2PSCW9yUErWh7YfgDNj44Uucng4dBF
jaaaZAOOkOjJkJKUfHU0YDYAkyxUE3QQaPI53K4pCCorkUol8Gg/turDCOGqAhZn+Q5DiffwI/S6
N9CgnR//50F2etCd4nLeVWtiZk8WVpe6j/ZFejnfNpv5pt/egUsKv+sgi9Hh1xQk+O6jucGd46XZ
KSh1NDf1pt0nz5qHSnucgcVlgX06vEhJN5YvOPeFnF3aRVF3pb584U20ix7Bxwe5Pht8V/iCY4mS
QHAhXNguuYeYSQRiul526n1mofgvQEgHF30ImSwkfac7w2BTVw4EhY/05sZ6ReH9rvZBseHWqIby
2mNpukixHwrvHZdQ9w905NQt85VtCv8kKx8U2KuBxN3fb+HsNQ1DFEVq+BbknxHWRwnH758OpAmC
D7hJ+CbcfvHTcuuFeNM8KPIAhaCs++QT+HbvwuqrJDXxCUgMZ+gEIhBltw5vtZ+9ma7+MYESpXwJ
lKVzCHl48KGgrGV41e/f0Ye9LQ6pN/jMlzUcf26QM4vkcIZszNhYTMVXkav4Hp3NP0FOxi4C/z13
4x25KZDEfBmQr562ePLKtpHgknI6J5yRZlFTOP2yLPburYMN7qMH5JDnO1ROvc7oLE3uELKhl/Qm
uKbLIslYmb86b1QG6CDaQ76eIrTBmeisOayrhghUYcql0U6+PrEf6Ad6SpT0pxZg4lO0p7TSdMDX
ACtg8TJbKDUW18Vdk03WqVVpoXK2rPeB7jJt10PyFqRexLNmFJzAm6Ly57zL+npQAHNJ0atI1sJV
cikIo5uUnCyVwY5+bxK/ziZ4aclpJMRY2DMQxsU/lVvOMatmpygxrtQKjxXZkb7cl+Xv8wMR1Edh
JCsU7shLWrtO2wEo8UKsOqEPoWD3VTDeNIbtaUHdIzBf+8YiD1mbj+jLkxU9fA0lnH7AMg2rKpqg
RIi5yGC1LZt+WGjoGef4XdHLvdpVbt0WkpUTnXHr8XJGamZaP/QBxptHu7Z/jseXNn7upXHFr6Gv
ZVSL9JSD/kXkBblRZVGmFR3DO6ljH7Nqf2Rk2oCy2dWb8LI33nu8KOMONUqdHl8YBMXeGUjT86qB
HoEVJeC9+yht7SpGd5zR5hJFUsnH2VxcLqdWG4cBpnyY3So+zvYOtGiOidy1CgVsWbGj2I5RrQqP
QCE+ydkxcdomCJepyO3JLXP0kirFwchzSSmD0Pvg1voPDGfIo6ENKJUCTNK/tOVNN+PybGzt1PYm
tDLOHk2azfm9IxsYZ7lTqwVV1ANRzWavtaFzZU+aV7RjJbFZGRBns2FklYbWLDNIn5h5jYJ2t0xk
5V3C+UPWCM86bYkmchZrUFbGWoMq+QCM2g17GZLrcEr8Jvg1xzsTGezGkpFIC/ciunhsyBaA14on
JUrLrrOCpU4+Nrd2Ze+GBirzV1Onbb+xUDbSNmgDA68x5RaKtROZCwYcs5m82ThEs7bpFLY5jyJ0
ZCsUbpUy26hpgj4OUKKXl3kzpduwVV5pi3o8Qrq7Ikxk8SkZIncKFXpA+rHMUXLQBduie61M1MCr
uPB04QVJ2OH8+IReYzU+7taHnunE6iqg9dVB0Z6S+sIcoru5HvwCKq+6He/O48lGxxlkns19EtfA
S5txm1H9trQa17DTTdwm12NBUskuE1vjv1bCe0W7JSmlMayk11DBOT7WzZ+KfozK/flhiU/cv/PI
E5eghjJOyhw4rUN+NgykKXWSK0eogV+SLEPTxjhamxzsq55aZiipIP0fpS1lpAay0ZLTA6qJ4au0
ZbS1siW2X6J6tkshI0Bl8QzhMqJZDvsOlcHgaDoFcoiVEWfCMkblVVZtR3anlYjb1i9RsD8/s0ID
XSFxJ8CgUCefRyA55LlVMY/bHFGEvHY7ZrugqfiOvSw9pQvHCdo5Oa9iKEPaxv2yjhWQYs3PIGzY
zuTKSgdJ5lm4WCsozrUkNSvVEqQAHmoXHmwyvCbm5OWDdahNRzIq4VmzguJ8SpMoOYTCMIlGiDyO
Y6FpvnszbKka2dc0JC5IKxzOmyQG5HU/m4dyUETNfo6XColKP4dtVOljC7mc9na2PbP1zxuJbCo5
r8JoNHZFjamsdMNtiVO4aQ0qXOi1DLkpcymCOuJllGg+Xtqsl/+eGn+VFSWEOYFmJuPvFDkjlYQ3
9hge2iz+EeQZesmb7k8CvSTmoIfKho5I0vhJFfgQ5X0xEIo5P/oFj3+grr6HJ4fpFZqXQ4eWrRwh
JA111bYBKq7I2pjFVrH81NmAveobMw7CQRN0gCjzNXTOopQiNfUxr4GposcZwtkbo5j8uQSVNjEk
gXpB/YuhrsE4s0p7pUDtEjpcsuqo90fV8oz4csj8gj6BniZFgj+W3WIEAdtTTG6R8U5rIXG/NIhp
F3l8k7WYyNJvkwemu1bnG8VVqO5ZskHuKmivJnuvDRdRe0/jTW0d41AWBxDt4NUU8CkaRZn0SE/x
OY0Z/hxY82ERtivHQJINXLwpb0oIAYHPAxqNYGjh3J9WhoUeF4BJaLcbrfxVs+e789YqOjrWEJzb
c0IdAXjUC3tG0riNcWxw+M/KrcaeA/XXf4PijNRyWpu2GjZG3WhulN01SrUt6dFUcq8pJDMnXqC/
M8fZaNtEQZZC4NuDI/JUcBAoqNA0JM8hMcgi0QPxZbQUcANio2PHjYJdxxp0SyaRl4XBsdRzyRKJ
zlwLFEH/wHBjqeO0CKp5yQfmV2P9aCnNjya/LtJ2a0FwOQK5j+R8El6f1ojcbpt1I1eTFohdPnpR
sXd+Y3D69VS6F7HizZPX9fn2G8aBjgxUYP5vc/apF29xD227pfdRDVHghp5dhQ6btL12tMdWl5Hh
C/fVCmz5+yoeUqZhHiKwiUdRqW/GIYY1Kh74/72g3Pah5mr9xtCeC+euqhEiee7AYS97L4nnePUN
3N4O8zkdnRoDtizXCX6Oxn3EcCBvDAUnWLkJhtq1jZuGvp6fZykut+FLSiM6NMCtZ+ZCSVDt7wpQ
yJFtCZUvJc3c0kKi1/A13AzOQwu3y2rE3HbJs15J8gnIZbdJVWgAWOOul71oxEu76Cbh4gRd8uVO
tFpaZZjVQgmXlOKs+k0LNR+97X6cH4igWBCnEeQi/gHhLvaDU7fUGVE1oDk3kAluyYvj7GrlMjOu
+xjSNi8O2TXttV28tzJaDqEzWEFzV32lYobSI9zj6SjX6EzVneNHJUIZW616FqQAFWpKvIHoPoPQ
AerAUR5Jv5RImGWeqOG8lEiUj1N/1ToujbdBiYIMHcLE7d4uNpLpFUWbV4j86drbJG2mHIg93bVk
YxW3E5vdoIfeX9S6Ol4bTemqqawOXGifYPhFcfvSuss/NnTNQT7eBKyjPudxvYlVVL6E/V4yOqGF
rmC4DTi2DhusArlnW3lvO7eil3Dhrh1UngL+bfB71/QBVHdqsiHRz7AaXbOgktNxgfhyr1h9ArcT
Rz1K0yRa0t9V5quRuWXG/WSMt3UnObrEU+pAo9UAsfuXgFdS25BQG5HTK5TLZrxjwVUeHs7Pp3g6
/4XgaanDLq+KrgNElSNnTkt/SL8TG4SayT+j4NvkMy2AXPAyChMdijUr/HA6RlJGC6HVQ+EALDMg
R7cNbmeroZbGig2UlEWv+P9Oq+19TctNEsxXuanvBusuh4gO3hKF5EAUOpUVNHceQlQ2m+MeL6FU
ey7HyHXS3h3i7tAFr/rws6lmyR4QupQV3mI2KyddRZqZDP0yoc680+dxRwZ1UxbEzZz+Jqys3ZKX
iFPNP28qsmFyOy8b+1FXF1jiKM9K8NanVeS2+rQt9J9an20GUkqCCsLHKWRhQEuLHBOyytyidpGR
Oe2MmY0JdIHJ+KTN5VWslTvbRimX9hRr6JIfnN9sQq4ygKSy6ygv6Md17Qbi1NawPT8Dws0CgQUV
xQcQyOEbqIwxnrrEtNFBXo27lHT3YyRLqS2+44tv+RcCBLWna9uXeOLPESBQXjKY13gOJmxnG1t9
/I4TWwHxJ31n0swZUYMbWIEXBxAxaiO3ZPM+j2RhZ6EbW0Fx5z2x0yJWl1Xs231v3dnDS6vJjlnx
s3oFwplKbrWzOrUYD81CxEd1d0DhEUM3QNB6Sb5p6YYsAYVGlq2TAnO7Pw9A6h9pS0uyCgnAIHRn
NLkb+x7lT/XoTtZer64r+p2TYTVazgXYfcHsRAFoTnyqGG4Q7mjTS64uwnX7VHtETBRV8hyInqfZ
aC/rljN7P8ZgZZisDdV07/yuEpr8CobzKxWxJjuxAANlCLcr3+oCrHsLQ0OyDYJRAiY8u1dg3NkN
rXda1BPAqil3p/S6BAHcFP5qilniLWVAizddOWkr1Gq8OgEU57fJsAOpnkuR6IsliVLZGi1nxQrG
LOH/WQJDUNH0k4XZQ6RO26xqHs6vkRgGjJ1gB0d+lK9oBX1ylKEpGuyWOlQL9AmZgYeRaN8yuL8o
nKPIWVmHSEuAAbA195oTPU5VvEtyRxJ4EB5kYDb8ZzCcq+himoad7cDHIpIyRzsjyDdmvG/xQK9C
f5bFA2RzxzkIuw4GoysAFxbXEQETXw/FXVlli2xM3F5F+CtyrBFTlyHW69eo/EAl3pz9ilMbXIMq
Q3iqygZ9o6dz93jeNsRvYhxVaOqDHiEYRU5t0OiUqB2GAGQf7caEKF63aSOUOBXXZXHhtD7UpzvU
EoSjbMzLxH05K//iflYbrWw/D+dq6hnGPGtoZkalQjDKLiDCW+UKgjslp15p01QDBPSMfQWjKOne
gqMlicdG5k2o9oWyeigTsJKNjNsINIeWU9rDZEyFHsaye57rdHd+1YRWuRoZtwlMK+4atcGiOcVV
neUornmksM7zIMKb6gqEM32wWdjKNGEcCOq7hnJo4AVrorsNFswaoYJ+MSv785CyqeM2QjqoWd4R
QOZBgJh6egHZl5/nIYSufTUq7sCy9ABZWBs+t0KVb15f5UGx66yrGLId3wHSwTJOdFNHc+Xpxkqs
aAgMXQHHCx1utSwJPZKjt3GETIRtvJzHEp7CoJH5B4tbqrpq0tZyYA+ZeUTUYNRqX299HV0doNM5
DyW2ir9Q3BI1Kapg8hJQmt5d6uHkJcb9mIF/Qe3Ct75OD2hm3wxlQCTTKTb5v7jcuhkqgywsw3QS
+PgO/HxW+BSOgyTBI/TEq4nkbhg6GpACfRmdbfhtel8aMYrWoOlobsva2YTR9vxkio3x76CWz1k5
wbnrO0fLMKg03PRIkPXlTm9+GpasclSGwzl5LR16u1IxLIJCm3F5+lUxknLsoSsSmdddvOpXx/7P
mEAAejqm3FayILaB5URP8XAAF6fOQFnYefMA4Tz2MDt/RvWxMFqJ7xDwRSAy+e/aodv2FHhUrNSa
MwDHDag3kz9N4IRbe1TdFheSiim7rHzo+8l1eoiyxOhn64Mt6SGoqENSoaf3o1HdTpkqy3ifNymQ
6Z5+Vt5So+lTrHGbPLX90bTv2iK6SNJny/rJakuyTcTbE7RhGnTmID7LeR1dm0po+eLMq1MVvIle
X6B7XW8gEHUY818Taq+cSOIRhMZF0cBGNQRw8NQ4HeDIAkLiGk4bgUuXRpumfW3035UlefOKI88r
nOU7VptF6aYkaQIMjVaHMj9kMRir3tN6n/V3k7bTCM7aj7p7qtK7yQj88xtVuIgrbM4vGHZFWms5
0/Vqn1ooRYfKDnL6nb3tQl/thv84pZxfgMaTlmgt4MLsdxVfG6VXQQralAxKeNquBsV5hcZJrLTU
gdKz+WCa3YfWEclt/bxtIJF7umapmjhlHgMirtDBBr+mIMar3KbV9vz6CE8HUBeAslqFpAfhbNB2
etImWYjUx1hcKYZ+ZWXqs1XT+/Mw4tvyCoezwTYqWRfo8DH68ILkoKZvEohtaeAhDDdq7StQVwrc
qFMlu1ps+ytczv7IpDRNNwO3RpFa3VcXway7eDz6QQ4hQgaSWOdXk0fvZQImpgpdE11zSSnKrc+P
X7icq8/g7FIP5lwf2sWXpd1FaZTHBmVy2Yg+HmWWQAmvNCsozjgzxywHvL4gVZB9mDCcOsHjrtw2
wwvYGvf/aVg84TprWJDry5syrLdhFHvAciZPNSRXT6ETgUSWBcVidP/Z3CIaxmgldICRVtPOaH6j
9qksMj9WfbN9qtVGsruFJ8EKjVsrp6OspSPWSh1+kvrJ6o/EeR6CCFW+x7zcTm0n2YMyQG7FWBMo
RlEsw8sTN4Q0lHKl1cSti+tM35jWRpeFg4T+6+8I+SYdM4pQa0zQJYGMgjsh0jAn7eN5yxAX36ww
uEtF0KCAKh8xKDVV75x4QM9gWvRukREwP6TjdTUkN2rbvNf6gBpwY35qgvmgLBmtOr6Jay3y6jpN
NkWqB17eI9kFke7MTZxAkRwZYg/4r3HxvUEBCFvNqMKHJup8oSCJkZbGdVhBUen8jMhwuAsGSF2S
MqEwK8QU93pQbCrauNCDkMCI9wpdoqTIvoI9kTs4LKNA2RqGQ62n3prdJvO7FpQXYFob71RLKmIu
vLWCAACUDyACAGXkKV440DFgBmwpZV5KJ7foLjPkeMfocQSPXL53UIOsoFskl3XeCY14Bbz8fXWr
CWNHSYul02yi1U4Zh90g64AROu0VAnc2plFm4mDHVI7gqsvnbWkFPqP7wpBRzghd9mePKSbQxqP3
dCg0SZyxGGAaeXRvVpsYBRUq7kjGJu5lB5HQCldQ3KwFI+nVPF+gqjt0ZrhWo7pZmEg8mgyFm7ks
jEARsLw5lfjSQeI/RjVnLuv1ErpNFC+DqBQk8F/qfKMBtWDo2kFBhYbQeXw5JV4B1ma9uXHSTcJA
k6pLziEBK5EBJlK0sy0KJyDb5TZXmfYsYxSQbe6yK/N+urUem2tyG2zBd/sD5Dm4YhzCP7hinPcd
ok29wuXPWVKzPNE+QyLzwQZfNApjk1sSHjvNn5K781jCZsk1GOe5wePFelzLlhZOx4WCfQg1IJAX
utZtdpHtyqMzu9DpTZ+qbegzyBcH4FU5/wmi/bD+AnK6H5DS1GPLgPnM47ZLjtOEGMmjXfuW9us8
kDCNtUbidh54GnMyhEAiyREuuZs6X1ePponKEX1fW9sKLC6VLHjxVaAV5+IalduEtt2HpFcww41b
XM24dD6oiTuGLkLx0Uv7FNwf26WhPfZ/BZtQlmvVZcbEbU4ys1jtQXIFscRoGzxat8lL49NNDIbK
aRdiQe8S3/YNrz6Y95Wv/ETH8GEHclBYd+k1exziIAwHnepef6236p1yjGW3dpFrp2jgBLMPxNEN
nnE3taaZJRl6Ael4HcSjN0mPLZGDohDZWtofTA3CS6cWVudZm6oTDo88cM0JNWzZLpA2IggfH2sU
bp1rNEKj9Rgo6HNVwbFO0ytIvRrRh94hsZ8qW0fbVOrTrO4GZ2tO6kZi3cs+4SNKa3xupdNAadWM
Aj/VUQLahDsV9V9mWpR7kqioxGYXUd/ujJJ5JV6ZSjIcUGj0nfTW+iOWU3Z1ThvIdKI8Eh+hFXeD
Ah5nFClmuSzxKHxgrmH4N0KbKXrGYNV4ktf2tmku5+HZUix0N/9okie12JvVoZrvz0+x6IqwRuXe
Cko5oqp8aZI1KuWCzfQ4pH8ULX1pJuXjPJLMYrmjp+7VIs9tjI9Ot6b2NPUPbfDnP0Hwz4KkS7uc
hhgMYbNHYuIF+ryd09w/DyNbKp6ucbadyOyGZdKMrYIXOa47nX2oyU1vbgbtI9GOhearVnY4jyuZ
Qf6iH0Zjr6kRYEPzR428Wa/dmeTlPIbYt/7rV/jbsGknTZmVWKV4QMlqXyHcofyw7eFYm+QtsR8a
O96fRxT7yr+InI+ZHFanRgDEuroKVFy0wRMiu2kJMVDbCDpGMKB/KUjKG7tBE+9iGF10XTgDwiOO
UXTv50cinDvtU0wIZV4mP3cqKoCGdGHSIJXlT4o7qVdBOvlE0f3KugmRrftveNzMZeE8sWTpsGfV
fW3cBGzLpsvEfs2Cu9GqJTc4ofGtBse5YqrGCVMXMoSpn1F+f6hZ40ZMUpIn9EYrEM7VsrAfkPIG
SDBUGzR9e2rs4P1t36DQQ2J2ssXi3K0V5glhKqAKFPk7KFnZtPPbND7o5Ki0ktyScO7IQvNGwbDy
JTRP22Yq0wDXJejZm9NwoYE8pJLRk4uvvSsUzhxyg5QKqihRYnsV3dT7eY/s1SG7KsHSkbhI3EKi
zNcPuadcZVs1c6EyuiGS9RPoAOFiuPoGzkrazlCMmmEL9O83Ou7dz6jp+/jxSExw2lR+75k7CmX6
6QVq9J5+MZsg/DMk3yCsPlx/A2dEiI2OWRNiHjrQWfnZ4Jn347HZgU7wrXqP7vQNK8F8VWmb87tR
fClejZ2zqDQnk9VUwAVjpq1AxXs8tnvyEXyAMgW5JXVL3OoNWdIbcJrrdPMNEuHTuV8sfnVPCQyD
MScGvvlw5WS4iAeXA8qpEyBPrn3fHYN7ch3Mbvh2fuDCTbsaN3ewJ1ZTmtainJiALQ1RGiibKJtG
lgSSoHw+hFajowxdDyjhxsFUvyXB0Uw9lvTuXEleyMvHfrlx/h3M59G/giFmE4AUb5nEMPPSiP7W
8ZJxtMhV9T9zpOJxpSJuK6uYFTqjFepyD16hQsSwjvoJqF35oQSGn7J9ALnRyX60EDeMm+35FRPy
LK22yOe9f4UXlpmjdEv8dPIqj1K8jukP/ECbLL02G8gmvqpvrafeK5f5rn0yEi+9Uy6n3fmvkHjF
TzrG1Ue0YMmDx4LdVBr2yqBtC8ODEtN3zq3V1HIeqQDvdR8tdlPVuRtYlad2v7vO+M5RvELhfE5a
50uZAlDU5L3RNk3nV9G7yTYTq9xEqj8uClmul4/zNKYy1hldvKzSN+5E0ct8q1I/7ju/a/wIgTez
3NL2GR2gEh8nWzLOxZCuUiENgWG23Q4BhzH9jVJqyYLJ9gLnTlCZXkAFFxgOcYf5x5Adsnlno9YP
+pPb2ZJEaiT7nS9GM6c67vpl4TJ7o3SbGMJPObZgcphJ703OcVQkVi87pj//vjL70obNxzUWLz2g
fJtcQOG2vGyPziZ146tmm7iN7t1P26d0118MrgnV5vPbTngX/muqn75hhY/mgwC5TIxYYe0mpBSh
QIl7Wczvqw81iQPufvAO8rw8faeYukFwtbKL5y46UOfYVs9RuqG6ZCgyIO7GY45KVWQL5VIJ3rPx
wxiv0bmZDn73rTIa8DH8OyTOi1j9kEUjmoU9tXhHrzlupilyrYWsgVe8NjZFhhC0xOg7Oz0HpkRX
tdRaqIZQ4prZDMVIh/OrL95dfxG4HTypEZltC9Y3a4k7xRVOl8ILqHHZF4qbhqbfDFRypJpid/UX
k9vR9pKuqxbyujivXhiheOKlOWQ+nTTb06Y0cMCGGTFBtcqm17gzMrQWo8veSqkCjvFY0d9INzfv
3Yh+qtqwx0t1GMufRhul92iuNMBlBfYhF5UA8T6bG1Sulugkq7rW/oOywuC5m9TpDdKVUNuqRsMP
9SgO/HqsyCEiZfpulw67on3YX9FpCg/ofwMRZtteNW1sLgI3xuhXjh6/9/YEZSnmmPuZNsbvSK0S
6G2wDAEhxdwk+vigljTbscp80EfF2RsFAYejEt8WTqxIVlEcgYCV/J+h8JQyUzBT1ANgSkFyoaDC
f5zdLOk8U/9RQQ5RuZyLJyTMnF5Gmi0+AP7icqH1fIo0gsqxJew4gwdFcYPU8tj3zuy/KNx1SKFp
DlolbIMK1GZm5wX9Ngp+n98I4inUwdimQiJhYc053Wth5RgsnwDSJQ/hvFOHp9ncMdz00JSRxVul
eauXMrbvnG4rVO6iYCzqzfUI1KD5FVfPsZaAAu+o9AedPTBTFvcQLtcKjfMnKY1N8FwDTVFeY/3d
QIvVTDf/cSJ5lzIWSRg4AEnKu6C7Ic71qBZuV1xMkd8gHJ8X3oBESynLewu9v+4sPIagAAG12OkC
lpGTpnMLWixaB7t5HL0sjq67Ibyu6fSLNtl3TrUVHLdyoGWkdUfAXxNqr0blTkrsUt012OUonVFR
+Tpajv8dGbdsVj04tqJgZE5CDpaSuJG9L51XBRdxjR5ZhD5gY4ONd34hRVchRK0W0VNQRKufQnCr
i0EF0kAlX3jupjFz6ybdTjnzhqIDF1C+i8JkP2UNmsvVl/OwomW0Fx1uVBGCyImvW8yhYQR5O0jG
Bw1OVXrXmwlz7bLBK8+5UpEZPQ8n2hJrOO7OEETUVNQRcEy9G9Jm09hPSStzk6JTdg3CmSatbWcu
eoCExW9IWMTM71PQKoBRoTiSwJJcg7TFH/IXLvT3IKNraYuaAAcXp/NQjg44RiwWuWnwa7BdFC37
egD6occOhXcNFMXQKOxMrRtob9+YUBBqL+jgBuCjnqlilIldoIGckg/4WS+eX1rZq1w4nysMbtGq
zNRrtvBksIigP2Y3hOifS3BVfyXdhyGjkBKaiA1KSRQyGBbqWk8di62zIjQH7PRcR+QmAq3Q22gW
koeH6KqHaPQ/IPwJzgZQ7ioLdWBVNM9Rbm5zlJl/Z2X+QnCHtVXOSt4pGEdTxpsIIalqaj2r/ziP
Ity/jko0qMiBCJE3PkdvnThOsDa99twyj1gJTAAJWBBH0z6VmLrQEFZgnBNGMGYmBQOY0z8E1q1m
o/PdfEOnqm/SQ9R+o0sPXthBaTlkQiCKc2oIQZeXNNAWsQBS7kJau8lobnIm2UDLN/O7d42y7O6V
3wU1qlmYDTZQ4VwHqEew6I6R2ySVwIjc+xpGP4XphnGejIXRIpzzfdoau6ZHbaVub0tG3A68zfl4
o2oyVjTRXlqjcjvXYUHoDN2CSl6d7g9pL4jzeN4AZfPHez8ouzREA0TXjoiZOUjulDZ5HXPwOmn3
57GEw1l6ag174SxQuZM5p2nW9gY4JAZYgqrZF4Nhvtbg0j0PIxwS8huf7gfchhxM2RbJpHWAMfFe
Q/WWc9uVxh89LHYoud2dxxLsX3CXksXGcReENvSpXdRJbFSoI0bTmr2/IVBZGvprPZYR1i3rzBn5
CQq3cfPJKMB/0KDfpd6Xc+vWsiNCYN4AgOSZCpJwAlWd02FM1hRPLACAyRo/Q/PirBmgLn2ca2gx
Bsp71GRuYweSzI7AH4HXljioBgOJk8qTYTlBZOlh3aKnjMKDq4E7WsYdLSM3yS/by9KU1TYJDOME
b/mela+YQtSCoCgCdWn9FlQDSVPs0+wwN0wyrs/g65f1Wg2MOwPzyLLSJgKQhpYL42ASr7V2rNkw
55kOW1LlaOjZj8nOnDu37WxcSGVl4IKtth4qT3GCS5o5lARfME1XKSqoiL1n+f687YvKp05AOA+f
LQ3F87J+TJk2wYjalsRx47G5bBxEIWiCgqrIjbThocD1S7LJ/x9wNPaCRo2YqHg/XUxUW8zTQDq0
FOAxbaLHUrG3afySGw+NUrgBPUA/yoXk5PkxCzcKqjT/QeV8i1KmZFBpj2aabquFfk48XFS3arUL
C7fMkEOW8eiLF/IvIGezaKvLM2XGMOvmCs0szuhVo+QyJZxKFFqBDNOClu2XgqvJoEEZlgPMVY3b
69GJRl+tJgjaazoU1By0sYJrv0MHFNJhpjFb4PoqZIQIonFqi+y8CSJMC9eh0+XMrHZS2DCjlwBX
7SAk6Fe8jopf51dP5K3XIJzNKClqwuZ+WspfQ29kP1KyUyHSRb2hlpwLoq46bQ3FGUqrgqgtSDEe
a9ygqH8s72LzJSofxnbnoCl8KDcpu4rSN13dzd1+SD1UjcaxT2TkbSKft/4Ozn7a2FZtaCDC54Ei
pNSfc3XyEXNAKf0o2RrCFYSSxqL/jCJZ/inDkCtCJT3BiHUT5O7biSheWWzPr6CoBhelKH9RuCtR
5JRRaqRASczM1xp/nN5s9aJXj1G1C8xjTyG/RC5jdqVRb+xeTfYnmN8aWQ3nMmu8g19/BWetU6mq
Q9uhSViPNxQFhEPhdZXpthEFhTLilq0kuiCcW2j6gmoACi/oqTndHZZNg1ShwJtnp/TTxkRSh5Jf
ZmvKooe66K4BfVlz0ZddlG05qDSpIlZGmGAT4pHVZvRNF2kyj0EGmrnI7EBRfIB+fZe46Z96P23j
y+TlN/TUb8h17Gs7HGYvKZTu1b2M0FU8B/9+GF8FjbhO1Y0DPqyyH1gQufp8YLrkzSJyEGgAhWqy
SpfXGLeusz5MaZrraAivnysVPiIBQ8aFOW80ImsIEc3zGorzRfEE+cpZx3DaZqMiWcFAEXB+r8gQ
OBeUVW06sBkIBXRQGq1ymSyFJDw51oPgvEsyjlls9ICIkwNYMCJjM2S/InWfQGhauQiaS01G4SSy
AmgSfAo9WzaiNqc7ARLz2ZRoixUYW9XeVOgwkEF8pi353U3APrCIEuBKzHdFBkaEl0MCK4B460Wz
bXaO4zfv8e5l8rst1H/9wAvAu+Fm1EVB9EZW/y5y2Wt4zjKUIjPTaRliDHpRFX4aN2NqXMSz5NwX
4uCuD6kHzdZh76dTaVsDKrhiDHMab2LLN5I3q7gxycN5KxQu2AqFc9gqUYaFvxUOG0x4lrK3QpSR
y3roRLXWuJKBL4JCcciEUN7pWAaSdrQvEDN07OxaUXc1mivt5yB87mZXN4sjc24z4Bv2Ft0hjmyn
ieAJ5GRsxPHwhAIb7Sl8OllhpBUTihcXhZ7BH+kdjV7M8Z3kj0rlRrOPkh4bm0K/ITIyLsE2X8JH
NkrZEcvXTG5HNBTvTyhyogRUVT7ssvLDxpSxYokwFqJ0qOHhrYsH2+n4OtY37eRYiLeVfelqk7mF
aM7deUMRnKmELBE9XB0QCXW4caiDZrG6h1jz/5D2XTty88y2TyRAohJ1q9BhpnuyJ/hGsMc2lXN+
+r1knPOPhsPdxO8NA9/FN0CXiiwWixXWMiMKiNJgAWBFQ//0cdCCmDqmu8viBNb/SRznuqwImAXx
yg2tjMDcUuhZVybM7yCmN6fDZVF/rybOoYC0EsGlpYMfGamPz8sXAc69CR10349XJaYuRg8oLa4J
qi+/vyr3Q4LxmjL4iSY/13wYPBD2glKQ+e+5n550T3VtTFpc/iLRWm8+iL9LFSczxsXABy09Wr1/
z3bkw2VHgHYZ2Llq5n94EGMBDPQAYKYUXGDc8RyYibG5AvK0lfYbTL2GD63f29fo4KTu25i7pe2m
s3dZy7+8lF/X/UMs53tIMyA9CYwX7zkPAGjBAD67B6WSGx6Nu/i0HJzdcJ25k+sEzneULnP3h3P8
0R6AZ6e7bNf+vAFCWrebvTC4/GGiKBbrYQNvAk9XHVzhnw2CdTHAskN8WPhN2VUn5nfvgK+kfnhi
gQbApXWUzMuP/wCx9Eks+Sw2ZJmiLSsKMGtBXqkPLn25rJiohfWTBG6jdXU0h9qGhOl98PUDZhhv
ypvktf0We+GjiRywyx6N1wrhJHoQ/KsoSN0//8dP4DY9r1KTZQzs0CBpdQHL9VM7GX757S4/v79V
Z3M/voQedlrxqWv687UMslrUovRpCbgY0iGMoc6DJVAO5+k2/0M9DJ9YB3p8fy33mPQKC1f5bjzS
R2dv38/ur8vqix6en8Svfm+T5JoaNA8ZMdQ3b2+pZ+2Hn5o/oZ+W3YNksQIbs+4BolGGXiO45UHx
hYEqtILgNuI9nAOWqipfUuBLh0Fb7UwSIzueeZPlo0ijdmeFXaGlQk08is7I73EUTLJCgPAO1m0D
dTQCrgkUYj8rPld2Zdkgf/GWDo9rvXNT1XDhlDGcs9f1Y+nc0tZlAGbPi5uF3lSy96/oQkEbrQH9
TR3za9yZViawWRk95I/mNU18lhwLhyEf/Hx5g2ViuDM8WpjEblXsb4jp2qUuTxgDf1ea6EHrZFwS
InZTolODWoDFsdF6z6kUATtbM1dbAma51/nRPrynQXacnuiTttcPw/X0oJyLP4/mL0QdO1wluxbc
z5PXvshOldhjbj6FU7tJWkBAKFjdFBzA/oA3MJ6myS73asxOehNGON1hr+6WK/t4eb1Fb5w15tHQ
PQZkICQvPtvVNGNsSDMSLEIHmjJ72ivE8TqQqI5TjmGOeL5FgvUHhlYD0soAbURxF1LjBuwKL/Ev
pQzAH+l1PeNYEYbxnt9D+HBZOdGxtUCICLgpS8Vjio+5ZtMBsAZWlUTzPLmsKm22mzSWgbEsZ3Vw
Wdr6a/x1vJXGhVwJq9u5niAt67pjgfnartWDmQ5eGgOIInq7LE24dlANrYAqYEP4alNrg7qrH8sO
Lif20ap0mtRM8oISJfrBCw2cWHRA/c2gfrYNlpQzGEKrzivL2QXrlLuA6tRpaJCG5fVQFFfhCFoK
Iz7YjeEube+VGjhuG90jpnl1WV0icgxofATcPlwQUAa5q5cMOdOHvukAIEKDauo8wwmv8znbT+F0
0DKyK4psZ4+PWml5uarvs34+AhzcrSmYAMzkBJo+LwIHZA9Ypj78nhQ/UhS1zL4CFG52nmM6Askh
Q4HVloRpwhMGyArEx7pp4AbhTlhqkEhhKr5cq1/t8aQ5LuneKtBfRndm5U7FtaVKSbVXf8Hb4lbm
upqba9IKzUZVW8hkberGqE4XuuKxMch1ZaeWt5Nz1rLMdXp01Oz6f0gfkq1w7thFWUimZIbwflS+
dW1yZdGnVuuCBLOQU1i7xvzzsnEIo4KtRP7oFdRsp25VF0xeFLmgqHhLkbi0DN9iljvWvg7eEmB6
6gDNajs3U/egbSmy3+N8bTu/JV+zmuKlxefeQ6ifZEyd8DVg//Sd6dShyyY1fTIFS5gGdnhXF6+q
kgOh6aXOfiv0USJf0CJGbCT5LDh0A0Vb7qiYqdbUEemx/uSpQTRkRM94pRNyNMGObe+cFP0xshqu
6Mm1lcmFpUasadVkDJ3XZo/RsKPx1ayAxkXfgSvSLZnEMwlcrUNtPKVRoNNQXeOOlGmrUWGraEfL
28ztFOexbij4PMGFGn8fKlnBc90vbj8/SeMOUxNqjcXiteWuYDCacw6E9dD2S+shHVs3bc+GLrmV
xRKR4wZ52dqFyumHVi2jSFvElnacgcELKTnjJcGcfZ/rj2P/B/OCQGeT9S+I3L2DJxue8ehrQZsf
ZzeJkQydZaInCFSUrXlDgLZOSOEaTaCOR5IFypJ5hoK+zR9mX4L24Vjrh8umK7jUPn0BZ0XRPOoK
c7DSul2+Fm1VHZ2ONJKrRGg8GzW5xTXiUWHl2sIVD+zIWOxZ5n1jxR4qSbvO+IemXqiEsh9mi3Fx
GbwzSDo7nxZspROrgU0Wj8YvWhw/dSXdzQmsVqskxrN+/xdz/ZBocuh6CNu0ZOjX7jH0FlYkO4Qt
81IpB4h4r9C/g6FmPI3++uTNFaNYBh3LBI2FCp5kbqUs31UZP5rAqWDtPkRwbj0kejWStQ9OTYoD
EqMAGN6tbQcF8ycAshHl9bL5CS3DIWD1cYAtBdf5+dbUpxgNZCu7nFK4g6Lv2vC2ifc08/Ri9i+L
Eh+2jSzO1IfCAfHTCFn2Uqp3c1edndi67xdnXw3o1NSJ8kiMGCBayCi7U5vNd6BF14PajK76LE9u
O5rn3yTftOr3xXI238SdDGeoxsGJ8U1hnjyD+fN7rlY3WZa+h+NzjgJgCvzlUQn3Zpq4iwE8t5C9
EwsU1Je/QxDqOXTzGZy/LUuzT+jasgpSt8ExrzSQyYXTsy3jSxfLMdGaAzYem/KzSEtblKhTQU7M
PKrubZYeSwxbSbvDReEJFPoQxO21YQ5TrPdY14G+q1G/t+YOKdHQ/sai4qBnb5YDekZAqOhz5+ft
S0uGu950XsAz5WpFepPMmCt1ZIgRwsO1+Shus0sU8Cc1wkeppkvsk4E4saX73H4OW2uHJlfJpgq9
0kYct6mKovRKQ7DY/Yzcd+dPg1+in+ZfLAe7ufKBgfaTizxHFZSfU4J2v7rywHy0A1C4a6L5KtUk
d4h48T4EcZ6pTKxwmBPw5aXFL8Nc7uz4HqivZuH387sejhKPLjbUD2ncHdKMURuj1RQHQtfxcnVV
p90rWnPjqBKvtP7QVwfwH0H81VHmwN0zc7TQRvFbi6x5pvp5lwPo+qWOfJum10Ciu7xjool8XI2I
VylCD5CMcVuWhuhc/NuIvOTTYQK5l4Z2hgJAzJlR3qRAh1SsakfNX33/xyx+E8zM4iUIQlfHt/pc
8jEiG91+C7eri0nqtMhx37RjUrgN+gf8sdYj34ij9HBZb9GWbkVxW1qZZUYTA6LSkR2zQQPGW38E
kTtQwWSI/RKt+DHWua8mMq2E96amnMsaGX+dHCxbUt8SXmgbjfjZVVhNVtohxIRKtu9j40Up0fFt
doHCgPfVES/V0Mk2WvuVoWgeksCOUTc0DDceZbx1otMJrw5+PsBqIFXKJfaoOvZKbcKMWzZ6Gcgc
rc72Wsc8jd3PWJseR1BNSjzPaqb8yQGaIjorKDJpX9hURkQpTbTSq+qz/s1pwBvQlkkGoUXt1zqZ
fcZk5F3iff0QST5HK2EVYrZqpdy1aW17TFlo0MQj+E8HU1bgWhfsi3aahfqWjYOq8jdlro1KbOtY
UABCnWP2ywHQL1H7vQpiqST9Y5sJokDQIJL+WKqDxPutt+MX4Uj7Whaantfk82c9qZbo+lhDeDUn
uzgxH9JhkST4hUu5EcEdfJJMiVoucLC9le7Q1n9Qs8wvI9mIvCgVBBDRD1W4U68X2KVsdeRJdtKj
b2MUoSn4viV+Wl9ZEaAU1FcFU3H/4Gp05OwJeNfWZ8jn9StqJ3faFpei1eOtk4e7Iun3NrjlFBpJ
GoyEXm0jijPJ3rQwJmtAVEStYJpmN5lHVJ2dW9B0313WSnjGUZPRcc+jRZ0f0UzBFYu6K5ZSyTxE
qxhULwB4gJiqyX+alP3TGn5I46KXhqWtka2BRaidLYoSZnJ0ohhZHUlcIXQjG604WwcNompnM7Sa
Wb6fIoCmVH8ctb2aopcBNLiXl1C8Wx9KcVZfRmVNsnU6S+kAy+qcU/tnF463rczsRVGFs1GKs3pS
xF1KwE3jDXPs+DULUxSju/vOHl8ZGW/6eYw9hvmT68xKDNnOCYWjtwOlM8dYp0E/W/+AViRVyyHc
BH6DUvnT9K60RyeP3bJ9zKo/UnhY4ap+COTZ7iumY+CuhsBS24/1j77znfQlV2WziiIMasfZyOGO
Naqwdai2QGLrfBwBFsSH0O/Riusarrn/oZxnv71dgtxnj8rJCi5bjtBfbmRz53xwhmS2y1U2WN7N
LNnZxDnmuuxSFQeHGzncg3wxQUJZ9JCT/jAC64oEBg3MhyqYd8VDDTxRXHZ7IJpKomBRNe7T0nLv
NTbiMUerVexzGWSRrxzCwDiPz8bvfF8c5gwkUV7zB/xbpsSpCdf1LzumgTbgL41WGDaLyzCEYErO
joaBzNqf7Uam3ro7Xy7UjRRu9xTSxbq2Wk7S7M321gRdT44m8aX1QVZQsTJg877G2wwXkjM8XbYc
4enYyOZ2tMjtIa4UyGadcT1nEKLWJ6Ce7JvYOlwWJfSlG1HcLgJHAqDkDKIKZdwrAIohcwLGNDQs
WBk6Ds1vl8XJ9m79+yYfNlVh1WcFxGnOW6Xdl2vftMyZyVZv/ftGhpkhaYQkKVaviXE13OfdgdlX
9B/Ga9CghsKfqqOfCyWvz2LaTu8imqq4hYrrTPGb6j2SIrEJihQYNDFRD0NDI/5xMupuqHJKENWZ
3YtG+6txrBp/XN4WpT1jED0Yluq10J7Sony8vE/CwGEjmLv14rbAb66BQ4wEn1N75QJH0oXuiL4o
KwG5sGX+Q7Viqyp3BeUmjWeLrqGKisHXidg7ADFO4XCv1WuvmCoBuVvt+svx/lCQv4CiQo2iYY1V
kg4jCj37McwYxLq8iDIZ3OVTgL7AAYYxUE6xa3gZhK46q7NEiNDaN4pwfmrOOtPoWwjp+woIVqrp
hYQGi60h/CplwZCowQYGuU5do4sPza7c+a3bWpvJjGWrk0O57OPyLgnf0ONtsKdORwJyfiHmsU/u
qujYyor5IsCRT8K5gz2OXVnE6yiskQWpeW2QM7NeTMAqTG6Gglp90kyXDpLbRhgaAYRaM4hKEFly
Gi91ZbdlDKGFkr9MEaYbktgfCQkq03Db1gIzYuKpubK7bDtiZTdyOWWnNqKTtcadC1p85hhlWou5
IZ2DqXwGNoenzc8FmMFK+mymsgyXVDjnd/o2020AASF0SQf0LpzL4sY230Ei5cf2VW/v69BnzSGU
pUeEtrzRmfM6CluYAzxq+AAStAm9r3vLNcN6p9nPl1dXeA1tBHHORjXVsekiCIrs6DjjMUmVYreC
u1wWI9Hn70t3cxMlnZlMlbmKmZzQrcfpJdIXV0F1X+t7yTtFtmd//74RFqUG6vo1hCXkj1YFk+6F
7BiinF8rjjePO7XfTS0gj2U5a3EgiIluE3PDFtBZOTdX5jnrbIZYvmtGlwExKZ0YJgmUPdVzV2/K
A8lm/P/maKhJYGChlcV+zDAAlznPs/67yvvj5WX/X5bi44s4n1g1GJecG0x/D9U90CfG4XbIMO8X
XZnA17f1vYJaidUFDpMEU6Imb/B3fAjmArcWxDFmQbEUS/3WMH3fWcSdJuvWmg1M4NhBpTBXS+67
fL4a6ISKnXo0o/yoq496Fl05ZvhUWz9H+la0BDCLBGYSXQ02CkkjifZdqf1usyZgLHXrUlPdoUXt
Y0UMGWsZW5cwLNwowoWFxHJSczahSDbcDd2RJe812oQM1WfTLNktsYP9WDPOwTZhNTjh+vasCQg4
H9tw2qvVvdbdGnhTKDbKLk+XzUN8+D8Ecp6VNWpmGSOsozJCwA85h1bVMKI5BZfFSK2Qd6IFJmSH
YT0X+S0oO2oKMJvcZSqav45p6uV97wMJetSk1YLVyj7HNiZIiU2AcmGMDbldbkUrB918REUAXMWn
Noz3oXFlweLxfOmTnynSWlPiDcVpyv2mH1yULSWKf11gyNfWUUW0S6o2X2BSrEFvUZRGAF4DNqdF
fmuXqtdGTPywpn5uzp5d3jUqeBYLb2kfTMB7Z9GtOv/3MIqfv4O7TgjG/PuoxndE3VLtkFwZgT8C
CFqjaG7DMoldIFLNu8vKC3UHwzZydaqJoIHzAONCUpaaOsIx5yYzDqx+SmU41etnf9letMFS08AL
W+W50IalRRl0xiBOaFWoEYDTwQRvCTUwlBMR3wlPLeZaJDeZSC20n+ordTjS93wvkUJsGJQBtab5
xgIObD7v2PT78tJ9DZdxg2xkcOdyshyGvnkDD6rIowrMRtp/JdOCO5HxXGfhtG5OHnkDcvTzTZ29
XlZi/Uh+c7ZKcDbXIzPgKApE2MWtYvcAkwosdura/zqH/HmtuABmxH5o6zHzpvqsT79KDDTk91SX
lDTEO4ImA2RZAA1gcVLy2RrZnGFHejK6HdulnWTLxav1HwE8REUYz3RWUwio5semWevqUfhIhlBi
vV+vGKwWONoBkEaB7sX3bDEbXELOulrhwHSQ6mIWa3GXKjR/WUlfvDBTSX+BIbF7WsIEDO5tloaS
V4RQ0b/TT5qqY+qKW8kiMUa1NKAoYRHGxI+56rZ26uYydFKhhZsQAEYspAxsLhab7DqfW8BrYoDu
Ox0w3BMC0Me6v2zjX4MDLOdGCBdeWZGt1N0qxMj2NL5bxsdseMal4/Z9K9k5oQVuRHHutGShli0G
RNHwZGFss+hz77IyQtvYSFi/YBM2owvXqpQBEkbjNY8PE6gH5xut+tZaByN5LUdJEU3kvDVMFMN/
40R9QUjoprYBO5+DwKp8KnQglmDku4l+RdW7YX+Pi+Nl5YTLt5HGK4eBwxHhP6pa86HOfiqVJGkj
XDxM860oqhDD56dSPWUjGxSY2/DSsZOu3qQVQmvnzTZeE0Cjj++X9RGa98rNjIwb4PL4x3gxqHNO
F9Z5yWCAPVFz2ypBu7YscJCJ4W6ixs6dfKwgJjOPhoNJQB1OQXalEuHmbJThbqMlsQidV2WaXXkD
5Ioj+24ytzUx9Bdkz6ZXeNbN9fJLf7T98ZViHDDxmhMQYy8vqaAlAafZMeiKAoqQkZ9D1Gt9Qfdc
jFmBzCdXkx9/t94w4n4I3fyUgrUxcJ6USiJUrPqHTM6DUGUwotrB4C0iVGt4Iv99N8dnnTi30XRK
oiUhfj/ST011sJxvjgxDXmwjHypwRyuPnVExKERY9EYxj4ymrhRHUXhrOBSXuaWvOWDu1hhovIAx
BjLyegXF+YGM04rb0v73c9AmBubglgD/Za335GcfqKb9hItvndwbLLj0JR0es5BGoxdVSD25YTTD
MC+bncgCtiI5C1hqnSksx0RVMb4M1ZXqfLv8+6Kl2/4+ZwFLqlX5QPD7Wnuohj+jDvb2eT/kshyv
6C4keOdAFoBZvrRHzpqWYKwKHlCdfG2MXJMcBvVI0fKehYfLKoksbiuKszglKkDzVMNfVDryOEvq
69FLTWP//yZl/YrNfagMVseSDlIAqZNrg4e6rAUwrX8RAnAVa0XxQcPMZyFLTxyrc1ZVQO8CAg0D
6GiRbNJZaAKY1fv/QrhQvGHoxmERhMQYWVr02LcwkZqmGkjGny6rI5RkY94Kg16qBcDTz+qQCmm9
RMP5sY2VDfM2mQ6hGgwyuipBZwxiVwSwK9Iv6E7/Zuc3ezOlc0xiJGa9wTa82rSfExDRGvrSuBhx
d8HT5s05hptDtrNaWdu36MBuZXPWR+dOL0fU0j1SLF5vNneLo0meG6JoAtAPFHcikok2j3DEoiUq
YC9rXwc6a0EePfhGC6Da3FTMfajGYJhqwtQntAHE29hLKkKi44U7EAYD1BcDHvfzJg42Ce0lRqxk
gxaHMmBuV/QU0u4fXgI6nlLrgB5AEHhs3D5THAMxJ0KyMCAYL2ND6XeA5XLq3WWjFOrzIYjHx63n
cowqC4J0tQXNr9aE3WORV6OK1xy4LyUnWmybG3HcHYJcZDnnJeJoK55c8Iu6WaIe6IQQN7NB4RIX
XuegPXa67atF9koQBdXIuGB+BBkXoG9zW6cXWqhNMcX7Dgknw3moqgjgjvUpSolvaL864PRcXluR
10fzAUaAVLznVH54zHb6yeiK1eubY+OqXcRAKRgXB1IDd3ZAmah+/b8J5E8ftVK9ayDQyUpkhf8w
S3WTElGiPbimMb1cliY66xjBBP8q2NaAJ8PFHejOq0e9x2vVmACYSi0UDmSs4cIVBBAImtJsBJ/8
WbcXNdHz1To1MvmFFcxm6jaYywfGfvd4WZu/YRKfk8EQMGp3CNQBLMiZpopHQpa1HaLBo3PoXslZ
B/ydO72ON6kHEDHyTo/jbrmx3G/F2bqd7+bbNzTfHpyDDQwQzPUGl79HtLrbz+FCn3pc1CWq8Dnr
Jk5hiarw82UJAvwJE/2nHxpzByIuc52AQ7nz9J15E56BOXHX+fbBvsmv+jfFH66qs+WCHwda5qci
6GShiuhC3MrnzLUjbY2OMsg3AMqZZSca34Sl4peoVVzWVIDcvmpKwfSCevS6v5+9dpKhl7MdMVKJ
Y/qq4AZM58K3JkBlWeE+y/GI7zuQ92GsDFOkaArx1bKX9Y4KfZ+NrnzA5gKaDxWXzx+RhdpSGy2e
UEnaX4VmfMwt6iZNv+sJoBAy5g7zXRIBqzD6dVl9kY/fCuZCHFTjazzoIHhihdvHhwIjrN10vCxE
tJk2nKtmIf+LugK3xGrlNKllIZRW7P0SAr5kT62f5iLxcILWgvXOB9YEUnQgfuaxO9J+NIwekDie
xu4s0M9irN6L0+wwaO1xSLtDbM6PVvWGuV1vYQXmxLUrUkSS1lKhrg6iUrTLAsSLz3gqCiEKuo8B
4NFlHtpzk5K5eROAcPDymopuLPtDDp/4nAq1pWixgcUUyYMeJ0GtVd+XUPUHwtyq/jXHsn49UXBF
cQhUA3Mk6HDmfLqx5BigmABTEMY6KFP0JT80JbKDyRTe6Xp5nsYh8kiphB7RiIyWSeTt0RG/smKs
mUP+ggYfRps0M3AYdPNnMt4N+e9l9KZ2N43/sK6gOQBxlo02YJ3Ps2JuQWEpgeOx6EvVHpPkrY3f
0+qtV99luBmC+h7mGAyA3ZjoDsYThXOyyVj0M65/rChyyv2wm1HUGndadKuZO6rtKAFfEnkhsoSl
MGGzlcs51ylNdUUFGJunGrtfk3evHNpmR78/KM+0CeI2aJ4lXka4eyYALtaBT/zj3Ju1ZCjHrKPy
NMNkrnkyVFfXfqjJt0gGuyg6fnQjifNnmTmWNF4l4f3jgr6uUn+MqWfIQMeFvmYrhzsMbLL1ia5y
ig6tstphcDO3uNLvO+Tf/PquDj3z6fKBl2j29wrZPN3CMfl/axivw/gYmS1fyhRMU/nDZTmCMUpY
JVIRoPMByBzh03lLa5eAZp5w9e4tTztoT7vSA0EYvdW+s8fFS/b1HdA8Rnd5uyxYdBVt5XJRTbdS
zZd0hFW2P9lwBIYcc3aXRZD1N/hAbiuDO3GDmullqkDGsMuIS57BHO5PR3ps/fCxfNJGv/B0YOWZ
PvuRedcYQPD+Jd2z/QLu7GWJrehKhtVdCLlLF3UHxCvPQkfHQu+GujlKFJYtKnf1zqbdzdYEhe1H
a18G2rsCkmqQjbIbzFXMo6/5mR/vkW/q3WV2jVe2X64wPfsePdOdLDH0v6z+GrADYxOj+tzqd7HN
rCWCE1f35q7ch/tj7lmaa++0m9prgeoWGH570n9rRww7F/tkb32z/uGNDiSq/3wCt/zTEoJu0sS1
2SdXaH8l1pHKULuFBxVESnDrqgHyRc7Z5a2h1Wq5aln96ps/jjGAL+fRGv5c3lqhT92I4TxdOtUV
mrohBt3d7fAT2BFheS7JBM5zaXgqlgVYUAcD3IAF4qwoXdJpiULIYuAbyHqUOi102vzomOlZI7oG
rNFDogLvyvR3Z8W+PQ9nx2z9pTHOSkJ3SnY3sVTiD4UxMyzpPx+17sPGIRptHoaDWuNSAZVzD2IE
Jfec+TiDYtt6XeoDVW90WZ5uNY8v/gNYUDqaObEYfPeq2jhzqRPcnDlV79PcesR5/pcAZCOCU0uP
UmWaawQFpNCDJvFGba+mGKlhx1m5igqZPxI6iI04zlrb3umUaIUw0pFxGQcMdGdIBIJd7R+sdSOG
s9bRqrSpD7FwVqodWLsrE9VHdsRTJr+STTIKVUISB14GkabzF9BzYxgMcWgyVDAMrQUWam25Rhf8
C0McaA6QmQcqmEEQF3MLZxVN1iEqRfFN+xPpfotMnG7s4tBTAJybJ15kAdblcHkVRebnaGs9BwN5
2pdGSXuZrJqa2KwqBwhjo99kYyNxkCLvtRXB3cJKDXTdOoZaSoxp0+g2S9wC2E569e2yKiKXspXD
3QVxDcAuUMwhgEIXA21vizZYpsKNyqCTUXXKRHE+vyallrYGRKWk8AELXDUEc7xe052y+P2yVsKS
7FYtzlM2RWoBEhjPB+XQz25HXHrujkbgeOS2ugY/op+5qacFy/6K3kYP3xLvG/NlD7X1LPFOavsN
nAfJm37s1W61zL4I8iIYl3I39o5ratcKQ0fkr8s6y5aXOwg1UDfmkkIc4NaflBV6B9Ch+E+7W5I0
MO14f1me0EIBEIr0kIazwOdKtLFedKVH6G3Uu0U/VcaZsh+LzGiEi7iRwjksx4mznPRIC8X5fqTD
QVHAjhteT20eVPSOSbHH1wfDl03byOMeFEWNMYFwgFbAAKR/bCQNXnVfvddfwEjKBrdinvI8++qB
3NS7bhee2ePlVRU5TbhKvETRXgSsIc5wBx2U5tEMfRUUL1LANcWGZ8lo/YT+ayOEs0w2W5Hyd1HD
MvZV8hIDr/iyGsJ0HohuLBtTqGsLG+dXlhQ8JVO4PsyU27q8KxjaqNGv+h4bv5rh1gJKXnVmyj5V
ny4LFq7fRi7nZEKiLWm0Hvx2YaAUQR3XRmAke5wJrWQjhdslpRnyYUFe1quLG6P8bcwn0ucueJFY
VQAiLQtK6/tlvYSnbSOR27KprGqnqFa7aK+c5C0ezqx9M2VXtkAK0EPRn4CWVyDf8+WQQa3UpSOQ
UoWKl9j6LhtLN6W3gxZLXkSCYVeI2IjiNoqlIF+yC7yIJqCIP2qDuxzi87JXzsZd07j5kXnztfOm
SYp2AneyEq9g3g8l/hWj7HOwWrVKr7MRuUkgUFFUk0CPvfSRa2grM28Apt7Luyawxk/iOCU7fczs
MYW4ipxy5UFLDprycFmEJlOJs0V0vY20XtOtjfkwYuKm8fPh3Gc+EEuRIgy04U9n7Bp6rdL7Zrg2
i7s2vm2Z38OxRZLVFb0soS/GylAVxZAjn2HWWtVUlhH188pnN/otaKYeyx+G9xCfhlN3iB76XQ6i
7EN6KlCkuYq+tTKGLcEl+OkDuGNShCD1MlN8wBTuwmlXRX7kvA3OTRXJChZSXbn7tqnVOItNiNKZ
jyE64Eox1/gV7X6np/dkl7yUmh8f2R1420+9Gz9V+x+yHKlMWe5upLREm6iDne9zfzR8g7Vukwcx
+64nz5eNTCaJuxUzu5y7woKuxuwN4XWdXc3ZQzs/hrHs4lhPBHf/bjeQH+dEP4FuJA0kNQQM99+7
VBJXi5K9GlidDbwYTIoQnlOlNSoSGitbAohSzPAWUw1Ttqv13VJcz5MP5dBq4i2GbLjKEBxTYKnj
UADRV0NbL1e7jFjbVhmKzUCe1v0G/g003ajAJB0Acscgo6GbpB5zrENeXbPhrETXQIeazWtLvxnN
V2u8j4vYJTOQqtk+Df2kHAKU30f1Ol12Y+nbCx5Aujsbx4SG130IBGM6BQOaEFHe9trpeQC+S9f9
IP1aTPNssAhV6fXc3NqdupsilKPRwQBGYZkHFFgOAYa6BoQ7hAKEv1GQlylLZTERB8ADMrDwAHgj
9RxU8UzZpL9ohbeiOGdbjuB0zcgqKj6BAqeNPH1M3BjcAMy3KolnFwrDFKmlYZaUYFTs80XClhG4
hDqEZYPjAoRypwIAttNelfFU9jdJ1e0un0DBzbwK+o88zrH17VzEeIri8aQ8qzYQfskTA3Ld0geX
5cj04rwaODX1qrVWvUz0jQIckJL30tzrS7SvbHqkUigpgUBdw/g9oJbwWPqCQqmQiIaA5e49DcCr
rDrGy/cZFANFfRtrgYyNXLCKaFKjFLUrE4id/PWfF3a9OMwBuL0ZenP1bQ4XJAh2YyGxDsG9/0kO
Z4qVpkdGq9q9Vzi3U3rOtKdYRh0gcJSfRHAGqC+6E+s11q0LDY/oo2f9wwiCjhgQMFRIoKJmzJkC
WXSLFREWy4j6l65Y/KGKHopEEjMI9dhIWe1jkyUaNKpYsQopKfyb3oE8RjZmJdyMjQTO4ydK5JBq
gYQ6/13VgQ58SQ3Z0svnRiKEJ+ExzFJnOCC9N6H/pTOPIzXgeSVd+pK14pmpaF4PtlFCE7U3b6OB
+OAC8C/rISo7bXdd5xJPTYPRYxT2eqBhLOfYOplz6o0Aluxm3a/i4rR2nBXRiMe46mJ2BPXuwsM0
vR8NAJ8c1X04PnaprFywbhEXFXz6KC5sL4ak6BwFq5v332j5WM83jF1n7TWKU1oaDP395UUQuokP
i/lLq7ixySRUhyIhq03G436IQXIUv4BeNEwlw1+y/eTOcD84tK2c9QynyV3f1Nd58XRZE5kE7too
a+bQSYUEDMWExZ50msTuRen/T1vDeQkrzhZwlmGtMlN9okmSuHQZqds78900KIGT0t0Ul27XPjgY
d76snVQ45zwitmgmHUMcCPUpDxs0BHt1f5svd2BomxLHG5XrQiESqUJjRNYLVz9KD1+KD21DLWYo
0eDl8FhhEcQGxrrR+zxhSPCH9aD+w2ydDv5OAMCjz5R8YUmkk9FW4PEdMIk6/Mmb8mlCLqzXCl9F
T6ZkQYngoG1lcQs6dpTkdRoPnnZqMVXM3PRU/bDP4eM38tC8l5IZKgHiwP+Q9l3dbTPZln+l1/eO
HuQw6/Z9KESSIKlkKrxgybIMoJBDIf362VAHSxBJzNx5tGWrgELVqVPn7ACk16dXW4RmPYDMnJBj
uO6NP8Qn7T45jO+VQcqdNpqSbSmbk3IbroU4/vpLLnVfS01M4ZOCUXE7tfvfXUaUvbyJUhJBamVl
sHOh5NMbfhPnFMqCzweMhX6nldPKnIBso3e67F7/cufOn8/jzB/2U8iKFJomLcU4mWRs1FTeRZCZ
68e1AtHaMItAzISolrJ2HkbhTb3fUlTX1or350Adn1eFMge1T+8CKqk2snkQzkNPwq2f6EPuC1a+
K57ke6qSeCUMnz3zPk/eIg6DUcV3yfyRmvwUvsL296W1GsLZMYCVrUK493InPnQA59+mp/+/z7aI
z4ibaR3XGFmS3nr9JEoNqfgf18dYfb1FiO7GROD4eW2oewkgpxeBtLt4O8s393il4mnaDjeJBXcW
0dXXrtsrAUVZBBSc2mo0VBgb7fEqI8JRRj+eqLNLhv3MA12greRIZ1BVMzwNVnwgFsIIdclwD0Yw
uspWAOa5jHG3P2bpNqHwELPErLFiej9W+zzwGHOr0eKqA01WduKZCsP8AJBfBPkA/eklvGIaIH6T
5gBdG4CUJ11qZSU8tAG1gvVyAOfUzRip8EaxszXlSUGbZ/NrnvR16MXOKfQQqCsN/OhE3YUaWpMZ
5HK9pN/AQ5szjlnh19VTIbm1djIU0oFGwxW2xL8LwquKO4pC+CG5BUqUGCFvS9DJ7Pd6FXhTl5ha
+YAqCUwIsqK2DOAom7Ijbf0CHQazbY/hBOuM0pPECH3KTSc3DqxYxsZvpgSNmhd94myulaE64Aii
Rye7zDZKtS243K76Tc65Ad2o+UTabDPpUIx36+4+GfaBBL2+nIQ0tLL8VxjvQihZqsgqssIyppuU
HnMRbCAHLvBl6Q35kcJncXT4FvlqfoL4HR94VPN041SUt5B5g7XBLh1vIWOjCYml155W3eutkyUS
KTtfUbc0vFULn+t+RNqjgb7/5Cf1roD5XZVstOIuS9y8eQ36B/RNcuNe67xCJdrowrs6x/7hO4iq
xW+NDKGKYz85oKLYMaRJsie+eS60GHLXAawW7ETdR7CyE37k9J4rXqURxjkBNC1gRaaGmK4RPTV5
23CWEb+JhWLK4TM/HmCDwJWxydBIETvqZbqD5WfS4kdQedC5ndrfbWVSw+eDI8pYXfNDT372UPKB
nlZXzROyg/d1bgxm0jmhbDd8s+HArWihf6iIx1TqCV/orp48ATTkZLENHd218/576jRTU2eLF5lH
W2hJ+82UMKiViM2YHFPYaJvaaS1mxyT1G9LyhL+R9pC0tbHC7vkQRNmVQHhmeBW1KNkwBNjrwhH9
68FSpUrB6hktSH1QZM3eTMz8WPMkII/3Kow78+0bGkePjV2tvPgZK010HT6NvNiYajGqWo1D7QMl
BL7QtiLTIyxMM6Su5p1ma/vSbvzRizaaVVrUhX0tJHqstZPgTHz48hiLgy7qmqINezyGaEJxDEMH
luoiGPdO8fQDGvDEsDQ/IU/Gr+sz/z0L+vr6i2MOJkWQh9DQL4OgVJS9lFAFK0vCpLX3m59/Ef++
vN/ipOOTDApKCvpXGckOsintIifBe1ZW57Z2sGs8Zq6VlM40sr6+2+KEyyJJNFodc5qd4MS1yZ0K
Vsc26o/Wa7s/pK5irkkPrL3lImtOJejtfMB4NWMrgVA3HCTOu/7Bzp2in2bS4Occ+lMOFo0lmEr1
vFXU8CeveBOfb0powDb9KzpOlpEOr20vEi2JIG+sg2UDZlofd7czLfP6o5zxwvs8wd8UvQ0jFUtj
bskjGbw1YBbj5BtqJYfA+pm4gzXd4VQjaLOQxtFJZ/YOQP/WVqHk/vqDfFvEhgSQODC5EkgFwMAv
Nk/PRWPKiwHSqLF2RL0yKwTXRtuL4931gb59XwwEfiigFSqk7cCD+zr3RjqlpQrjJhTeIFuu5rAb
siXRuT7I9y+8GGWxJ8VOmtKhwSgQV4XG94T8jBQUir+A4G4kM4fPLJpX2UokXHu3xQ7Nyz7Twor2
JlfctvShVJx+TdvyW5BbvNhiQ6JiyTU8w4txlOc3aVJlj4ZCgZuGm7AK3v1Y7DVG098co8NKMfPc
EgGNSQP3Htrb+vK2l1BgZbop7dETdPkGhDDx1Nc7UXpa+XZr48xZ96fdOckidIVHzKKB5M4SBkd1
w634DH3A0Nfv87typ+yTjWI2a6jI73ezeXJFGKahlaPM+idfRw61yeiNOIHRxAZbb6Px5LEmnS25
4GjYM3fJXHnV+Uz+EtIXAy6+JgsrFtcMA6r71o9RHnYNU7nVXnpncKOtflitSXyrDiwGXERXThnz
XoswYKU4g1WYHREFeNebspPDYWMluH3v3n8d7aPC9elLsjwtOigngURjCUfd7d6KlDSjLZrzJW1y
1WOD7Cgy21esptFbO7zO7kZcCKD/ChDlN0bYKBRFLk5ZD3QV4K2d18+lLEVde8mzy1WCJag800Tl
ZSdBbXWtNDCtyLjYb/homKrN+dW2/BncaHaNmsghuwmdds1w9/xihT0S+hdzvrf0gmD6xEJVx7jo
Lr3JtwDZO4GV/hQfJlMxqyP7ubJW5233ba1+Gm/++aePqXBi2kZR0ZuaCDhLC+dNIpmxC66i1fOE
4Qq4MrPfQQjz8vk04iKj1ViQqhmHN9RfwpFUKFY7kOXsCHVUSxhJcxwtzeU2IIt4vwdTeym3nE9X
2P5z7vrtrSGcLUB9BjO9BALWadnohTQHo9SXhd86e78+redf8tMAixAAeFkPZVIE9HZQgfguSCVT
k/L6Xc4AVWWlAdAL+vk1OHCjjDp0BP80dLr7yAtLakKIgIhqQIypOvZlv0l0iQh9fa8rHep9XLx2
y/ie68/f5NPjLgJIl+hJxYvzEadu1Jf+FeZnqhPdl95dSRpPf8ucqbfoVtoOpqBagzla9//PMJiv
j2AssjeJk4c6VTBj2bSp+BeO3eqxaeiPOdg21z/O2Y+PKgscJrGvvxkz006pYtogfk1oeOVTeRgG
fq2gcjZ8QEUCmm8g5Sr6YpEPuYY76hyRIeytgFp+YAdH2UGTdnxuSfigbFvo6ZuxUzvX321t3MWl
jQZ1IsHMAws7FjdyOfloVUP6c7Sj6O36SOdn8c8bLjI++EsoUxtiJN14jOOTHNvXf/+8Q5ZbFFAX
4F6AIEDmugCfaE0ZQd+rwpIMFbdB5SO4MYa7PneFPD1ka5iPc2/zebRFGMzUcoqaFKONxiMLnaJd
Az6tDbBYEKoWK4MwD6Dq97MsROddn645ifk2XZAQQYtHAVpnKe0hiCOk/7q6hzzLT0RUqbOa2AGz
xQjN6wOdTcJnwa5/jaQvNmoxgGKrJRgplvjOzKMIZeeE7rPwF3xjnFCUgDBNWyvvjMc+zsGJy9sT
34HZoOjFIUiblRX/HbaLwAHFUxlWwwCbftNOgZ1RJXU5nif5LRDBsFogixpS+AcglVAVafmV68C5
LWboQAHBJsoAjGaRTsqxBOmtqunNMGAw//BLKQPTxi4a62Oi/9fb8L/D9+Lmnx+v+e//wp/fihK9
lBCi31//+N/H8j3/2036+vbe/Nf8H//zDxf/zn0vDq/Z93/05f/gl/9rcFzjX7/8wc7buB1v2Xs9
3r03LG0/fj8ec/6X/7c//Nv7x295GMv3f/z1VrC8nX9bGBf5X//60ebXP/4Cj//Tgpt//79+OL/A
P/56eI371+//4f21af/xF4BLf+d5iNtCSxP+LyCa/vW3/v3jJ4LydzQa8Zfo7EIMadb9zQvoqGNA
9e+SLs2mXtAXA+hfRKRpILQw/4j/O2p7YBZ/EP8l0LL++veLf/k+f77X3yDyeFPEedvgaT60PP9s
Qg7nCQBjBtbg1ySq78GVnMSG9+uoS25abQxsLaS1TVld262mYElmRj1s057zRrFpNmyMA69v+AFc
UoYbM61kN2ODRrieCrACLitSKY1mVUESW2Ij6ZaRZYoHcpcKdc1KsPSuhBcy1XW7l0XQ5UT4YrAe
8gShQXnX4KPegiu3ZqtlgMZ23VQWi6LIFWpw03UhVRyx1cM3gW+L372RAFwHRwEvr4DK5OIB3tV8
llnGqCZkpNAuJ3pa1q6qZfsc5hUQSbhrm9xrYUdrK5KhwiyNRV6uJzp6B1y1gVC7YYdDlt7wKf/W
6gCaEBoxei/GuKDozNDvw1qS3bAXCtIXYfUOYYzGDqicuRmlockbYvFUUV3aNXVdumLR5raCHOUQ
NHA7KbSswIkgviZDz7ltCxmyrm2EfRep+cNYjzIMDeN+lxp16SddgYZBEErwr2oMDNEOKNhn+puW
sMJS5JQ3sw5RuY+4cJPwWu7GklLtxCjoTTHoR2JIsPLOaCiQQqpLG3Ib0oZK1XMmAM9ORU63cyGr
3E9L/l8r6/NKEr9e6P4spPkU+ZSNayMKDZBlFPwaYBag8/eU2cNNVoaEY1ujs+hdlO9gyIgePqk6
AroAAATxNufI1N1df4ZFXP3zDIuTinKsC+qhEnxN8GG/EGu7evKiqoLHsW5x2k5Vb/t4oxubEB6K
18f8eub/GXJx+hpBrkQFl0p+JvWIq4AJme2YQHISksZEhbCRG7Chs7lIaFayjEXm+2fIRXphqHql
GJwx+aCs4ZBsHnotAzrVsKKK7mVkM3lmHPJCQoWfJlaiac/g1FE7qqdiW0+yOWVurGhQUH+MBNgr
1KGZchQoXK147jnUMto12bqvjYA/D7o4blGBRms8byYfRpKAyd/2SkxkS8siuAHv4Lq6RhRc6Pf8
Z6Cl8JKqh5IaieHk086t64euJ1DoEJG/PmmoGaqOJE/gVdhFtNO2fWrGHBQ7SPVD425a5tXZfZnc
/I9Ww0f94dMmgPUH4LcjN/qyW+ho+Fq55KvlT0MobGPNuHdRCv/ztouQrfMsZ7gEjL6guzxvGwao
yPuM5SZkeorfENWYVCgVbCnuw7FAqp/XX23RcP0z7CJrHsYi7yaFTj5oUqDfVKhOD4YNySSiNIcC
/Yxx2qk6XUMLfM1Z/gy33FhQ80NZuJ18KM6QSXmN6ZGiRag7PU6P6ND31NSUh8gAhbfGZT+x2Oxi
Q2Rxc/19P+q/Z07Gj3n49C2R9hZ50BWTn2uoCLH0BKWWA1hkMAwG6orHnVjbdMauLl6a0LCKCkC9
RHZSBTYvkapaNEztWHdDpd+ALvKa1pIOpKJmZ8kuyZ8NqbZ0A73TYfLL8WXChRE5gIVLhRPVHXLg
1q4a6BNsOOo3xZ2eP4haR6p0BxqgCeIMV54a/o7RjOTSbaw80pGRcDr1PGTV9FsRT1gIvQ09OTsQ
wzthPM7gbE5NrDF+02Ay1wSbYHpiupsm4k5I4UdUhNuxpbuIC5xea22pciHOYOkSOgDRTSi3m6Hp
rTiHbAF4Fs0eBAVvQGY89Hc4GPth36sMPCYYcxQxPhSYC4p6rw7CY2uwl6GbPWv7CU1u5SD10Vsk
sH1VTv9MO79knZ/Pnos7YhFoeJ0b9K7FWmEN2k9C5w5ASKLl3OfQC8/2QvbcJl6N1WGoW72Gl4nS
Y35SwmUrcIh5D5xZK0v9nKDPYlgU41sCzG1mUGbrfUlYkxxetGb+sxX4+ez5tBITQYWRvFGJfgwa
zMtAowkaRHFot10OHkNtdI7WBdCWEPjYrOkgbrVIErapkBh4214iiTzBLTnFxRAatbEjBKrmNQED
v1I20MpHi5JEIayoIy0I7clQmd0D0XEnSvqgu3KXtm9J18Mv9PrGurCxlzXtKeNUvQ0xV4iQY+fp
CCDRpJFkWLnlX1oN/CITidnYsQxgRT/kbkDMxWvnckzqTZDa6qkQQ9SV7SnbzqsX6BReehnEFUTr
B87m3DpYJCCC1hp6mwHHMKRsD8y4OfGgQac48RhAvFiBNxNVNgZofnJ3QnfGMriJgDZjKphoBo5B
9dQYd9Owy+vmJUqgXR1PYPE/KAqkkmjg8ELl0CQkE/zQGmBqeDuFYXlZI0h00HSRO7esEmAWABbu
O1sPI6fo6R5nxZZWEArkgANIY1tLDlPoC8E2BPcvSJ7rwefVY8DsUrqP+pRkhTfKla1GzGci0k0I
CiWr2Mf5K5ybokVcH+NSkPsmHf0oBKwyeIGomc1nt0hfgxrf6i6foTKtBZ6HDCwIPdZrVdxL626R
NsVRL5TpiGOzyt0cFvAcIwV3rCFpeH1dL3QT/71NofTydZuqXdkafKCNfiLs5f5tLByh8CqixS/Z
qblFZUN1NbivCUQntctts86JH+ie490aNygeYhdE+J09d6HXiCTaspW7/4Kk/+exFtGjC+sQuuF0
9KkQEoO+JPqppU42de70O0lqMJwG06jepEPVu0q5nZgVR7CzHEkAJHawaQZLabZTZI/aPhZJpqwc
8B/tiO8LQVn2XXHv5fN0RBwY00cDNk0QcSmSGrKcJpRQVdGdwKQSUqg1A/OjW1D6Tz0anKbBGlIi
b8DgaqpbOX6GvqlVq6T5iRaxOvrMu/41P9Dn5x5vEUUUaPZkg66MfgBNYoXbt8dWaQ/TuIOtZNf9
SHXcqmyp1syoc9puG7pqbSsjiUqXjw9STYbI0RNnyE954SnStlEtLodXfY4eabdvlG2fJVBYvmny
Q1TLBIKPK8Wui/O62GDQ/VPGVMgRg+JoV6uDq+nPKExz2m3Me+OsYysd6sIgeU+BC1PIWPsV2l4U
sg1pNIVkaJ2QvkwMYXnMPSUHUDcoiaIi5eqsSbrtOc3kO65e2TYL3OSf9bnYlwmnFVpf66M/4dCG
lo0jdA4UG6afQAtaDF1dycLtPD/w2o8QrmwGGrAr/CHp/OVNWRbuszKteDZxgl9kFvPEmqjmtBUz
CwQMiO7qmwJ3amKYwal5TA6yR11EJUZyuJDwxxDUFg9MNPok7EJIrdyPtnqf3Wa/g4PK3ZT0UWoE
W1/5qBfONFR+vsaWGH+jxRKeFMm3CrgNvA3qE6qX+8Fjky1uNM1CA9OrQYpf82P+UI45swP0xQ5Q
O3HooiwUfaWygB/qn0ZuU2fO6LLfYmlKgo3szx4UAlAfwN3PrzhM9GP9A8uImplIuhMl06FMCY8c
A9hQX9bMBmZea5JIcxHszEnyrVGRgUoOoSTMycDcyBlH8FVAwXSoZinajjoltL45ot5P+o/Exbwo
w6NAhtLs30Mw0rx+U0hY+LeFeuQYLCPytYvDotr8nwWtLzag0BcAeoh4rqhzecOSh1sR++hegYU1
U3AXPcb+UO003m7i0Ex+Xo9Xixb3n1EX2yhjAc9JciD4/XaskP6LTjOpVhg+9cyWBPyF9Ma6G6iA
bQp1lzKdVNIN25QZ6TNnrav/IQN0bsksEvFISnJuUOcNNXhq5ebAnAbwLHZQ1yutsiXFLEk0cr/F
G95REpPrrBjceKIrrizY9Z52DkgXvHjTJ5Yq27Fxqw/AMW/L0kH/qRBm0+MWfUYYT2arSnyXZm4p
KhqmA58Y1fy9gp+l7kwNEMskNhtLbE1EbiTG6bbl7iM3lUkak2jPTa5hXf9syvmsRFkqd5RpHOm0
xibjjQNLkOSZgQ6CO8gEBJ4leYwQvS9B6GGOiDk5GvWeA1BIJRXO55PY34eGjUIalFPyE4NZ2+0g
mDi6QbzTKqfnOKtJnDhzZPpcFSREa5wSSbmZcFU2vKHxICRaqfDWQ6XonQWiqSUoxZ4UycrYTdii
jnkM74rK1iWzXvOBXrBR/rNQlUWaBKEvLgvmUFaGE+G1I+W2E7mRAjdqUMa0wuZVwFRkZmcmti6j
0rky1ZdO9KXrTsTiSRVKDCwC8LnL9xM81t9Stmsjewo9JmDSb7hDtxkoutdWrQBU0N11ppyZMQ/V
RGGTpM9SYeESzd8EuFg6eY4FedD7G0gjF6vyc+fvksqSj0GzFgmBhgrmpHnqeyDds+o2wQUiJbcK
A86xRIoMKLgFn0fj4foqvHS8LHnjYpc2NIX4lj/eGkeE+6xxol8Adg6EwYmzJdJLjVWVaHcj7N/W
CCGXXnQRJ3sO1s5Dowi+PLwIysmAukFK1/ABFw6HJetoGPoaVuwqItGYaojBHMw/I/6pbGHFYOih
W5Qg7ZfDmnTDpVW9NG80BiVVY0j0+OHBeDOCB5A9BuQTEukhQfUuPor3MbNgeq+i1VhawvP1D3dh
CpcgyTYQZGBSZBS8+cjsu7uoOrFmTUxh3pBngvlSQwFqU4bBoOvoq8pTUDqp9jK0d8DGB5YONa9x
pXGALte5UaQ5MH4qbshNp7Z53Aq+0j6lOlj9uNCKKO4BTYg0M1rJMtVLwywSKGbUSkjho+inKgpy
UdIBQsHtGy62E+0tUCeiUX3PD6BJAPjCVTZFm0JvcRoUzyBHtCJnz5pD+rz9mcfHdIOgDSLpTy2D
w3uXos0E5b32ELdWS3+USCXhq3DL4ZouJbo5RT9l3gEe38wR44MhZ1Y1Ko6g9B6EIg35uUvsPtc3
AS++prhEpB2aUx4NTwbYUahdo9A5jC81faiFbaDypxzyiBHQlRPrSuj9bhMhcGn6mFTHBJYKEl84
AaR2OBmcrk6J13LQS1O4KG5kLBV4mZvQ4eF+DrWVcoON2zwZcRVIG3vIb9TBa/apSjgB7b4N41KC
lDDFvZauwWkvnJZLujTf1ppSBHgEEAvMIfEj6mii5rXVmpXZhVaCshQsSaO0n0oNLaReHB+UMdhI
4fAwTrHTj4pl0PlYpIcqkl1BL81plOwhiIkg/Rr1iUit5JU9M2McEeDqyKidxmq1KdAHvL7dP6xo
z2zJj1T402bJcjBV2CgJfoLq+1561jzpvjtSJLqWlL2AS6MhA4Y5g1+gBaLY7B4VawEqQOb0I2hI
jAIoMMaP1x9mvgace5Z5mXx6lipvIdsfMMHXx9daf2DG2kK7EHeWLelYLwo6BKXgV6MZCNsa6bmQ
nzpl0xg/lLiwISx//Q0unBFLw98MJM66HfAGDVoIUQQlUImzqbZrx9RNo30z/L4+zoWNs+wKRUUn
oBuINZWmL1L/S7mtNj0PCv9KJeXCh1iCWvlkDDijQsKQDCJkNiQz7b3rDy7PefuZb7ysa9OJE0Fz
xRFQpBZ9DiczuZMEEzbA0nMG1hiDmYrFOhu6HkqLnOQ+lO8M4RYxTfvR9Q+iF+yAeGJHtCGZZFK4
U7uTbIe/m/coxmay4sDBhWxLC7PxFHBw6vvrz/3x6ueee7E2MyqVs4LbfC6+BRlk+0sCrgrJC6uD
PmWDerdxWm19X6pgfGArPu0EGsRyLnPYlZ1glYlfU7sByzlV3RyxvGw3seGL93qFY21rsNiB5NqY
ID/36pU6xvmoCBnDrztRH5UadHy03oMenL4OLmfcIaqIkaxkzhdutLKxOKMbForxmBi8D0qX1Qy3
lVRZvWq36iGG+UFgTbhMCGh9HYqHSHnI1wQiFsjif18V5GV9puG6ZlCTcU5Lx5oIzOyASgQoYmeQ
aboLnCp1mGCxdqVUen6ffoPW6jxcRgUu4P1JBUFuPHHgXSonRTENY6VPdOFLLUsqcaDordAj4tTj
jYpKHEjj3WhzmrGS5lxAQAAn+nUpsKJrS6MscHlIX2I/andD4GovXXUKRCtCYoEbFwT41nK3C/cG
SPx8HW7kVK42uAGRDXW6ydZvKS3hR7SZ4OGgWPGTdkx0i58sMPFOcAhe2d1zwvF9d8tLGB/XqnzS
DIhKVf/zVaqdXnQ61ak2tLREdIA9Vj8GL/Ka8eiFooa8xCeqYqukZY7hqL6ZjI0i/hZzM85tObHB
FuWLCVVdZQYDkQTET1BJxcnjk00ZEZzCdbqFVFWdWUntxwbK2yC/csIWJmOmNJGAaibMtir0IlgF
pCvno6JN22dZes1Gu0EdpyqfVmbtfCwH3OvrtzKaXprkOJ2jlO4JHUbcTPlGg8dfYUajnQGRU40r
EenCTtIWqaIQ5KIhpAgYkWQOsd3dB+nzYJzEx+vvcv7Ek5cVG05Rq462heyLMnRbxTzcF023skUv
nHkAxX2dpyxQKHTxcC3Vi4jQcpM/8KITvHbyRgJC03A6HRTgG7U69bk1cSZX2tUdOMR59VhUJ31C
Rz570ulm0LYMHo1Tr5jIu/Jp2+H0DLe94nfQ1JU3g4ubYcjB+2zDtGxX1k6EqnPVrXyB87mNrC7O
hEKdBcxShM7p2IY/pPYOhqSA1UpAAayZ8lw49yA9+3WmikZlWsNwdYuYdssk+U2Ifoi4wSleZoB7
/ls2EjPpI7uoBPjJZHdMAQyHu2lEdGqU4lgaa94yHyWcMxFBXd7ucl2JWniN+nyymyWUON7pioeK
3VXjUQ1A64tAx3iUjyLqnTEF6Mytxwn2wWrpSu02iwAImhorT2ekBESxRpSDeI8eM/kdHmgOUIUU
suA8CmWDY+h2VvAkavyJe2QGobIbCyjPtJaB10pNcL1V8Z1Hj0CIKZHTPdWQIPVQ25K3ebyvq8Fi
oVWCoS+iiaC3Pi+//I92xbKUOMqjaghBjQ2uvPHtcxCu7IgLh5a6OFMASwyrLMTkThk8erwi8gzI
NYdrSJ/zNQx5WQ9UC5kJtZzg10sJJvBZqyPSsc3/aE6WxbSoLjqaQaHOl2EnJqGcQJWH67/50upf
1swGaI1LeojVLzC2T6QGGV2Em2hw1CTgepTBlhrNLIIfA6/a1aQSPpAshUNpNYPZY9FCwluy5TV/
jAvbfUk5SKKqLBqxQWIhJD4vQltlKOyumnbZkFi1nG3yZs3f7Pz1TF5WukaddnwtUFw3agcaIyHv
geLQOEJp6+2WRe716b1wgsiLE6TtEqbQAjd9SfshyacucCTgEPJjGd1eH+DCjMmLVV1JGtO4AQOM
gsvuArQ5DZzYFYrdsBg1r4/xAUA8E5eWJbRhyikXthhEzmwAT1jxGsEfDUnsVoJy9XgQcFw0lYu2
BsicWCa/RcMC1jc2AB1wrj/Dhf4/tFK+RmkwS6WpF/AMMIdDc73Njlrqo1SjAQ+SQNL0pFsFdypi
sKQGl7VP+uipaMlke93pYlPCSVbuOR8AhV/XH+jSpHx0Yz9dl+pI5WK+x9HUjo9KsanHHV8A2gwk
zKS+VDoMeZgXR7BQzyyqoPssbgvdG7mdNjzwr7BgAh92JZO8AFqWl3YWXK5pIXgSvK/04g0Layd+
jvPRNDTV6xQnlvo9lfaxdDtSoqabjp6AIcuEDUTHStBGIEKs74I8WlktF5b8shLKyiIyggoPw425
yVrU20XA68H55QHsi1aKBReCubQ4KZEVZJ0WIWqVmjdNKEYqd1XkIEBc/7gXgvlH7+XTt2VQog+E
Eu+QM1TdhYpwwKNGyorO0aWHXyzlGACenHWIch2qEMmwAY7dgD9kSVcugBee/oMa+enpYdHc8HSA
vQJ0fX5zbXAPcZjYzMv87frsXLqeLYHKWgU4lqKgtFWjr/YKWBbQ/agtNhwBt8Qc3nUA8dZIzxeS
5I8726eXYfrYCVPcSj6nZ8zTxX4ym6Ra8326+CqL+JlAN/qfRQfArPVt7UzaMXMNOwdSLXE0atfW
mqzLha++BOI2wkDTCR6Xfoo8a+Kh66QedCYQLl/ruV040pYVNI1qdTiK8605cAB+qzlrjICVyiiJ
uNysgeigK6fOhcoUhKu+RuMRlJqp1bD/tP5+iK2gfmWabGoA97LwmXvihqd4DQl04YRbwkblwFBS
OcRiy2EONQGZtGmzX8xwBg3GxKl1fUlf+DhLNKecwXedDyrJD4QIsla0zMx0oKHT1H3ESJkZ3Uqs
vtBhg6LR15nrIjEIhZKBF2rSviFhArXp5ikNLMZMAxYzwPtKwOAUFSnyjQz93O45ryMLpb/rb3oB
JyAv5ZQ0XW9SmJxPfhds+2LHIDKWw1cnt3k0QRgRoYg5AZO5jYdNFmzGN+xqFr5nqV9m/Mry+Ugc
ziQUS2xr0GqZAXzr6IPmgB4IESCh2E/PvGZHkk8HCJ2pZqJPB1YekvZlrAJ4isumUDxlsRNUkFdI
qx/9kJsyjz5RlZvlqN3R1JOA8jOG0K5ZZWdSZWaBh4wIuKsUB4SrAponZDuxLO2Mvva45ORAMfa8
LcYPjfZrXLOF+WjjnHu7RTmpEAIdluQSMHexp4oPDQxFqjw/imEAN+QfjQr4angDMRdSTQ85VdxI
FYmaJ3YKpVxVm45V9YAmNvCwWCEtgU+2HUoob0RwphpMAH3YaJVyQTqoeaJqRbTIltlhbNcUGD6u
LOeef3E+6VoCjV6pBw8laNH4LVBvk51J8RKqIW140DugBhosW0VBX310xehXwh3Kov4FHCYJ07cp
eWWF4I7/h7DzWI4cOrbtFyEC3kxhC+XJop8gaOG9x9e/VXpxB9K9kqYd3U0WCidP5s5t4l+zeK0k
+sJwVgW7U3dD9ipklxEiJgRE6xblQc4YkbJT1rL5UHIIdEzRe8tWosJtpVe9KB1Rqy5qHTSNYAtk
6iS/g5A5TQKvJRHssnpDtH6ahKCwvF7aDSv/XQIZWalOhmU6BqZKbO/m+r8Mp/93MVL+FaPO9FUf
W43oFhNoXM3D1I5hQcc1+8v1yZre//MZ/TdYHeH2/1wkUr7oYtZgbU7ufELKYPn5XxcAHms7OeDK
ILOBO0QynTHIjsbbJHmonRBDyU4948h4vMve/Ueh8GTMA0j2HXt69U9xN52H2S3N/1ZK/u+qic7w
n3/NUZJUaPy86NSRvPrKcNtUL5snonV08zesBHHJ09ivOFLmKtf/8mzub+H/fjuVfyXcapE+iEQZ
ikw8zX6e+wd1iwmnJk/9kr42phs3l016mpvvsffFB8JcV9NezDdVWux+qF9lFfjdjr/HaHMVxlcx
9af5tK5k57klnbN2yhJ9959/13/TXWCA888PKJPZwQpKKx6lft/Gm29lPBPZMfFQlLw+frdYbWfX
unsXSbz7zz/z3wxKhCH/y89cqz6vGtYoU21nwUyRO2sNDyGcvtQnBjXIyHC/DutBe7Ieqr/psSuc
7SrBRw3qg/bfGmj5XzIs/mfrAQ36n3+P3lSBhQYZhnyZPdFBPIjrWyPkXxXO27WiDwaoUoJePAcw
3FiyS+ObIj2mWrzv0t7t+uqEEbUrc5arhzW6mqlfdw9Tfcs0FIlV7rTMoKhEbQXZErkY1wimZFqu
P0k07rF+OHdauTPr4aXLGqQSGTRGGYlZ3nPLdRhRWpFTtihu0+5AKJPbTrMXF7E3Q5MrEk8haLUV
h0dBsla7s3TFmWof3y23XVQXSrVtymFVHouxPc3WrS28XhHDHhH6UJmYWWoXKfKGxXQE+ZPC7Q7R
7I9m/Tmmoajhk8zH1cz3LFOB9CCpYyY4fpU18paieF8tEnqNv7i3duaCKecmty5FMx/8ZnkVS18Y
GONqk3TJIs53WT7dEz6uiVqU5DI357hMBs9c5wVe5txg8Jh7w7jsuRHNLkTvtceG5COKiwMS5dcp
K1wrr561ZAkaVX1PrIJg7vIrWebLsCShZAVjA3lwqEScaSyblazcZ8cmJYtkU3lnVznDgBPfMbIt
+1rjmCu6V21Q3Imvkd/zPChl/DF/6n5079aqRGrbSWZSqyrbmOaLqU4s4cZGHB7aWf/oTeVsdVaG
1+iol55R6tn3VMrt11i35S5NW0jzmFHyBA2tQgEjLJUbo1MNyf3u+D6xruIprvbUGfzNSda9lQRX
TeGos4rHxxLCqNC9JXoXv2l19ZqVH0MxYOKZa4G0aG6ND8uuUNcPqV+LXa1o/VuSwPC01Opvq9tg
IytpXb1suEXJZR6fO/2C+4KDISnczhWJTjvt4HrTthlVck06J48sD1uvXHKyaL9WJaz5ErGqaY2A
AmGXoE1/yNuVFetPpNpyesV3RkoOWRyW2W5o9kt36el3kjxylLFxiWYCY8AwNMF3E4eHyObVTaha
ulsKwdKwREyP6ngUV2dUH6DpFuqOaQPSmyk8TsuRsFBUloHWOYyehmcSduFE+Yu44djqlHNO2r3o
dpIdCeuhENsTyUiQtEUbltnV3JJHC+nrauDD25zn/Nbw3hpvq4hGrkUPfdPM8Vh3v2X7u3DmVCQv
sfzZ4FUjK9NjPyTYhKqvYDeRHhv0ncLi4oIOki8m0ENHh1HMSTjjUvNUqdcteqpnuQ6NSrzAlrkU
nXTq5M5rkUSF6xC/jpLpxzp5z9tjLp3LKZyX+WPL6wMfY50BqoQxkPqXqN2cyRoOqxizmLL2sxJZ
4VDJN2VVH5HvK09mNPe7EtW/kLiCshQHLWtdjcPb4NXudFUaarwaKphJB2EsszHndtTiVWkTd1lx
mU69eeU7T1Dht4Zft+dp21rHNMTQULxyKr0lJ4q688tle53a2p3RKk6WQEdlL/F5fC9WnYdaXqYZ
uwABUloyuaaWsncb/UmIwU4GT+BV0YqUwGk0UT3Km/lpkTK/Mza31hSnNnq+JLENpdatZE+8r7eh
LdXHSqhieK8nwXAnwnrImyk95HDu/f8h6LFcjpUG5162gizVLL/Ff26nJKz6LL15bxv12shrRAbP
bZ4vY/s7ZJ2NycKAeW37ZPKt6+kUCoPLQpbTUeq1Y4yi0ysHXdilZhW51XjeoP6aaXsUkiIsu8yN
MdzEPtB6ivBRcCcuJkXQb/LQw74X8j0PeA7a4iTRUhGuNtjd0aCyXcTKrYzrhLN2pUENKh7EyRaK
D1aWpnVDhCJOX7oV4bttBPFHYQXiukMZAp8j052hcKQv/mW7hQRfNQhGTNycHIlVCIt/xZ7gt+vp
eUbwVB/FzY7Lx1q6psgoKm+gDY9b35QOQ/QgbH8JoZxl9S2VEGzQdBiQnPMxfp66ZCdkRagnxfOQ
tRCZ81oO+nKfyGw/+zIwp8TwFYgHmoXZwaIHPffVqMhQx3OnHzscdhEBwCQmQkfRqIJ3+uohVp6o
5OmK/mqFBfeh1YEeaweLKUGtZsySjcbRtF1CAp9T1Q0/IR6GU1sZ6Zd061J/0byogN6gO/IdEWRf
UwaKYQRrBOVOXAzMpFKbl8eL8R8W6t4hPtYe4uusye5mDLZgogU2Ttj6ywQiKcsWln/FBvuKffhj
IzhmjhYhHPTcGWoEfVk1v6v9eFkGhBboO5hvV68qjujuchmPOmR/kzdK+0bBSsBrFWBKeGcDP9e0
HMznB3bPPLXPND/3UmDlNPczNJBTtYUKHqGN+quIWNup7lqfM/G53IS7JXg37A3dk/rNV7tn2IiB
1h9j1Y0TrKXb8UGrz83k9clHozLtrU4G13EZbtvDBI08Gx6xsqyiDplh5SGaMQ1vTOHqq88rBtFJ
hU0i5B6cUzFEWPDmcEfxw8x+DKz2Bpp+P/0dTYrEbEs1dYqEWJZuaEuksLYUR5Z9SfKs7qmLn7V6
r9xLha1Pp7o6SIwO5VlfsYt2peGtVO3awI+aOvcuLLdye6pp8dWRcLFQjsNkDKphZ+lBBJDztsUH
kEOVw7Eln8j1yFuyjpbennpzxQFhBo0zpMEb25I6lK2PzaqFMd9oE4sXlVmqaNLhmKEAq7ou3kUs
2/CO3jxrW/bZHK1eLOJZmKz5BXs8u5ISL9P1T/Mj6by02nhpM0fRZZKgiwNcyv10f/gQJsw590ck
7u2GMKX2Jwp9w3fBeD4sy36YY0dqR7dazwXA8NQa1+6ea7YvksGVlzZYx6nCHbU9akyzOqYhqtJe
2uEoC7dIKQ69/IkVR7VGZBoP01VJBXLJF+J5qFWL9jQaAAfCXheSU9RCWV5myVYXJzOz07y0CuWp
0hGZ191hlI3asbaVzkrayfHbaIALjKpBUyX2NHs0ZYls+Gu5lF/bxIVPpKWblT7LT8nprTpQY91f
1RGeZO+Om4IjsUR/sYkno+H85iGXgKFCnqq3vbrit10xhMl6kLTzZZnfQHrtFp93EQJyV86ujGB1
rTH/1o5WQV4sx/SA6xxGD81O4GJL9Vsz9z78IcS2sS8w0VoCpvSlmLxVET590afI4Aukghvr3jIe
kOkHViyj3L+/zIO/RJWKB27XBVoZ7UmO+VuVWHGnTLiWVRg14qeUIelL+aq1qQ3kZuaJqS/L89Dt
ii0wbyyi8VezLePAwrilC9m6j3VdAquDiDm9lNaHLL4M24u60tZ5TfGwoV6SBn9FBpPbahQms9XS
Cjiynj3OsvI7QXxxRGRFUIlHlm/lpU2bUz1Zsq1UQqg3vLECNuuTL9eBWGbfqtF6iTUgG8hTGvEN
nxzcBbpK9+ZCz2yxZbar5vjQVuV8nPWefOhqSMJkXfaTQr9lSdnjVEsnfViTnSJO7zV3+A6elBXU
3ae0ZV6VWb/LgklAnTmT/pLptO+s/AFT0ysuNiiYpfIrzxhMphJx74y38dSSG84ubx33dLNhGxEb
Q1Zn0kQBmuwXGOEHVRWCdabFmar0T7GQV8R9OBOCgUn/h7gaNGm8dvq4xlRL8djU1ZnL+aCwj++7
45Z9pNa7qFEqzkaOh3HOga8mFNDofDDIByrptd4TWkrJtEDFTGv50G+Lei/swDPWmByXwdx1GOI3
RnfUmt6Jm/KwLRbcHoaBLvKLOHNrCdveqhF36lCTRrOtxyUu/XRLHW19FVX9o1kY06TqUEocKGC1
TPvN+veEDmkoG4xpYBKQzKd529hf5BSfdsVP5K8+Em1TqW6C9NgMu6abnxGQH0u1uC4DCd6yyf/U
Rsl55CfI/YpKqMDCVFBe+65+XxVrV/f5C6FRLzJoxiJf2/G4VMkvfqGYISCiRfs5rRH3IiB9KcAy
sqPmKcYqQeINvA2RnXAWci9vzlTYuvbk/pBHvib5qxWUxc1iHKDXuJ9dtdkPlryTKmSw3P7tzFuC
F8uTMbZhm1J2W81dhdjLpc9ZfNJXd8xQUarSr1yMb9r8w0tILMC9fjhRWXpdkrlRvrhR+63fjVuU
33vsotEeVxq5fk6PkiLawvCrmwJuaV5dPSvmQ5m6pYFwCDyTDNBmARFUqndFy65WJKGQFPJwhY7S
6is1DqtO0htl/W1LCNU06+c27eysL3cyZkpi7HbwYwrNxenboE9UvklCoLYO+Ydq8JCcFBpHxpMb
d03qqelTZDpa9ZYorilVtIhHU9yVX+xZOs2JkQ9V77PyppkhXcK2BHkPqCDt0xkpYp/sDcvXWm5q
xpSDtoxXYpxOMURRqERiX7kkHnFP0tKiuph0ZxrsdsBJENC7HX6W7Ve3UJ8qb9EaZF1td7Ai0zL2
5Oystp86zCRzylCgM9pNvqifcvBHdBXoaIfcb429jp3diBcs10l2VCCxiQ8yWoWF89MMrimim0QU
ruLdhdNpjHlC5AlyqIlHI/pcn5PWKdq7nqWUfWN7WSZf6gtnAKLZ3F4KGw5Ue44UX4tOpoXcjzgO
p6HjGwR3NM6DUlKLDgXuV85mnU26YDVvPSnX8CIIxi53pXxEB0jJpsvuyziMmbgUK/dipgU551iL
LE4e1wrocnCbNT5BRQ96/K2rZdgLQ+JbEjKM9A4kpEguWy8efiNsJtJi9duppsbVdtoFUxx0WoGU
4blTYTEHpeQZRcSH6A5ZEbt1hgHglLq6uFzm2gi1eOMmUX7EeAjWsttxtV+FWfUFbG7z07CQ+MVe
ryrClTAPfV+XfwalB8vUoffuCXhkbsis2W0z9xhXknBsPww1nOCk1Otn31zVnF2CzRJh6MKNClDY
dN/55BGfUf2iELTbWn8p+1BOzoPwhj1NIMwCBq1wYdX7p3fMwcXYw7ROUkFnFB0srtqphn+WNTWQ
Va2lP2XRr0zLhjE+YJw7v2utuLyrEZaAdmyO6l4Qal+Zl4AAOA98onWSJPd1rDSigclXhq6a1X8m
Zy2uOkRos7ov8Iab4zSQLSSH+nbdJBnGVe4PhCFVUvez6Xp6ogV+ssS42rFTdYx5fhqU5rEt5784
ZnBjUWVHUWIEQ4KXtgn/KjKtR3G1sA/XE6YXcly6THio5dXp8e7gc7niOn6ZxZQEcST9CSYehmP0
s86PeXveeqf5UNpvFkEjMSLMPKNLpEjxrQuCnU2dt2IqB1A0HOpX8jCpg36DVacZ3FcGJhOZempS
uHueIaA9JbzQXisP0++h/qxTfnviq5/U3i4aJ1HvrJ7wHiBSe2mxNyVf62Mn6nwk2kAMa/mGgoRG
sIL/4eLmKIHYNWRRaCHaQ8u6ljU80j/9i5yeF+VdWP3hhLJHGl2capveL9LbmJ1GrXdYD2rXgcta
i13ACgicqLwwxcvrc8efFny8BbTN7ovTmIVVvE+wt8SGGE2KdVGyQMdpBIZJRYAgqmim4Hgv0OjU
zzq0/ehxamUPddOUf6e6H61uLoXqSZn8sd7QQ3wZWW4XEXutlxbWW7/LlENZNmGmB7gYwfCch69k
dOU0jLJfIfmMtqd4+J7yLWwkv4Pv3xAn41XAhHFnyyKe8MwzntVcamOjnGYM82Bg+Z5GbmtqPzM/
rSk7F5o9AENZYCardmkYPdROrRxy5h5pFfOb0sRMoI8tYUPj25q5coXIIEtOJa1z2ydH1TzqFw0b
Pdk1K/uuiiFH4VuYWqZsLzZeSpCJ6tJPobRhaZSzj9X4brATHA9dtqdNEOAz4/I0wpe0nksrbLS3
RILAWMyPuvptoPnKAJhwWZopZtWb2uFZIOie2h7Lyk3En15GQVZ9WZ0rlX/NdMVuZlQsAjc9pDiS
BsBxkst3cKYhuURN2Gq3Kj912rGGVgwfqIRWDAVFJIxABHgNJTmkIdjqnyryCkxeitI1AO0GD8ES
nukw25bhTmNEYZhMupv8cSVFOHIt6nPVq5RZfxQAWvBYGU+0Iw2OO9/0eG7b7CQxMF7L2ja/uFT6
l/pXa/24fSr0UIWsjFGThCOL6tI32YNiTZeoJE0AgEBpeJgF5fjRigKMGRLzmc9i1A/VTU1e4uWC
fE3YnjtisMQkdbK0Ojf4SWoM1XpSOg0ONoTX4Bt2il4rYYMpLLulFqqdo+UNyA0+iEVgVBknXnJS
jB+Sq7BX+0NSIT88lm39onNLFjRhcsIwW7xo9TVe7bp8iAZe+ZPOOFOpfAMkhYhk94j4SaxObF7X
/GZtG23fifXp1F1kA5jAOK71tVKe2+is0dDW7IwKX4ncSd6VxSHFe2JUAA9zH9wqq8L+saYOovfr
ZV5Z5ppbU/mG/jFu+1IA4w3ajz7fzXB6jU8FabXIpSl54vLB5zKSYBZxSJC+K3UHuGkX9V5L/ZHm
YwSi8MdfTplgeYO6Y48304Fs19R4bqrfkczDtn8Ab2fVrPTHhpDwnO/ujd+1yt4XjEfajgWb8VgL
No6jwPXiLgGLaOqHpXxf0/OWnPX4ra9iu1QesiiomMdj27Ce1cUFdrPOWQcOpgQKCSTMygaVamIQ
AwQq0EIbr1J70NPUzpPDRCtLHdGdrud9P2bc+6POOC9RUzbBBRqipeiqkA6IYTnlPCJa512IFsjS
OBvZoF7WvF8sH7e+If5U6++5eOs7RyWwBlmkdanqykFEh5fnIh36GhwFh35iwyvE8IGRXZmdKplr
Uy9sQ3nBQ22KnHpzxPwq9A8tQumSy+Mv165KfS0LR4+DWPnRrMLV9Kcc28MsTLpgVHcsObiGJ8OZ
N7DgZ5R9WYFcRzit1a3HK6g5j9k16V+1CgD30AuzN0FTy4qPxQoV8Y+OrhViR6dLkeljEkLCYX7m
rrBAtHDaFsGxXfHO073gS0/h7sxwjtTbUMfsT/h8mERgN6LZ/c9c7zgpTeJmXWBmu66jeXnq8bHo
499IP+jRfosgp7hGEUw/bUartlNW+VnUvORlidxhwXL1Au+YXrBnwJOfLBD3o4KjjsmIArgkcpZT
rkDsahKo4GEbF27RveR6txtKFh4HjF8dGmqh/9xMw9HTfYmiDFs10dhV647RnEOqcCzP+eKp8sv2
q6Svcu3gkDMvrxEMeOqyXjliybeP74AbV65BxSpP8AUE7acHbn1aVRNs2y6xnOmoowWGL4MvaIHZ
BQsbgeVnUb3hgMB1leB5AC8+cQMZUWQ38k7Wv/PlrbvWXCzJLkXQQpsW/erF67yBsW5+QakljGiI
XIgYk057DuwI/mHPfbhijKcZ77Fy6tXEWXN/TnhIy7M8H3gTihaM0FEgy7au1Z/FAXoWYK8rq68p
4INxnRZX1BxyQHPpRWA7jK2mL7S6Oy1AYlAKDNtof+voPCP8tEL1HUs8OaFt3q3mpcaPYbR1E0nB
yyzU7tYu9rb+3PHA92qyDfEoLg8LvBFG/6YO1t5rMl+cnVpwo97rhxBhqZh+mFOYZ5WLfSyg9Pig
TJG9GdgMxkiX+4dq4YQxfmrndoKKdcmax3jyumbXzvvuucVSA9HyH7NnBCNMfY0nZzG96DYujv5u
/I05rnlOLSJ63smWDeXTnHfTfmB/MHoyd/Svku2l31L1Ne7KUxyp3hh/mMPbIj2oTwoKA3l66N+U
FfNLTpq3rRtQ5WMVSzt6EJwuHKb4KP3YFJEERqIs6WoqTBRbB1yGaYHnEOR3yI7Se4m1TymlUnpD
eQCst+TfJHaL/istApBWzJbM5VkScNl182UXiQEDn/6n5obTvWfqTzN+AvJihWRnH4ixh1tembxk
zZ0BoNRBCfJenKOlDTv9tOSijR+Zyq0rjKCwfqOADy4YtnyOKAjMB/Gvrh8ZJQp9p8YYhy4Hreaa
XphbQyP/bqUfRXu84/81HTx1o7z+A1i6v3KqnR3TZKdfF3JU6h37Aag6IsBQsn3pWSjiMCQ+F3zl
8923c3W7HKdhspXwKIxu4o29SY/nECZO7fKsFbeMdyppkPvqsIgf1XBozo0SGKsbLT5oCawf9OXI
ZEsobMwynC6EX0Enhq3k874Zy8fItRAfB80zImeMg6ipXAxW6vm2JUgmDlZ7AyqevwmCccj/VG98
7WLvFmiJ9WDqfKDqebbHr00/ZPgMDzpYAinANDVCy7e2vmisZ9KXXvjdOkfmxTEwqhMPd227eicr
OVZcOkrj4YjqjuUPahEj9rLr1r0qKviKxE2IdvxNZ3Ob7+iim9WbYP0IXP/YpLGNT89D94UZjKUd
Ci3I8l0hORa9K5YLpsAYFJgmNdovGH2pQjhwCeUuHwOOpl76INzCtrv70BS+aL0kn+vApF6ym5Kd
KdlpxlmCyyWfhnZnyd8zf7iFkxE2uV0Jr1Hz3HxWcrSPsmc2J/ehxxojt+1G9gBv/UkF0u8WxVGK
h04/SBOXuQTb/9mKXpcECsXdmdKnV5NotDfNzViJUYl7OmedDflEnOFdGZa6ed3DUEEfu9FRNU/q
Uh4W7Itk1UfBKuew7W3hSdf9uvzFTf+9lgT272B5C4sMCL2drHBzHNbKHfTmZPz/6x0TgJrklxWL
4gQDjLr+VBHwj+6mPxit/CYAQNiCNt532HXp9B1be64hE+RZK3NQovgg4zPcKe2+X5NQrmpHH5td
10R/YtZ8WJP5Jchp0LJatnM9ddR+p+e5X86qZ5ierE9cLHYV+yrT7BXaDyxB25TcOvmRky8ZNoJ8
iMyAERyTmk4JJQKJgeESV9T/WNmXP5ag7FIlthlyhvrS4ogSe+P6N06KC0Wk5+ICc96p/M+i4kmb
MgbL0CZOZ83+pHmd5G+mX7Fq0cb0b9H3MquTxRzfK9VjGG/JLjXnU95uQTRMh3XgEJdgYnLm6oDU
cnquH63+PdZEP5vNQ9+SFGDkD0AAfj7eLUvkx2m6D/YAtYtACejufbKIAJ8raOkWL24pr812AlOL
tuldMm+pkj3UUZjxtzVNeFSF2wwqkXNNIEW/JsmJe3Ne/c2ixzpqf/H8O0OnjUEAcDV2yufJcCX1
QJSXrCAjjJEaOpTae9PLZhjvVn2/AnwP1zneVdN+BYllWcUqQYkfrIr9BXueUJMOmw7kLntNThXc
9vUKTBRuG9u4E7dwOjqm7qvLrUovdJWR7tWTK0QYYwST2If1eq5/DBhKuTFdAZdBKabpitW38LgN
WCwCZLLfeNfMmKfrEudeGjsLS+xU/tWRWtUX+bYoYZmjsw1jXJXynoT5hmLiM3Cr3ZNqPcJ2wfQG
OoEg32ReffpkvqNZdZf4kNFliDQI6L1MNKYsjOLliGXHPPEXAa/7r8J4H+edIYfrYmNCpiw/E8y2
kgXeZaKWqyPdWunlrImjpbGxP93106XMXiz9tM7nnC0rQK+2VwfYaYC77d0QaGn9AidbbXpLcVa2
lhtNHi2KhAz5eVovrXQb/qyfItXtMfX06LtZALDS9Lbo47vEzbDyj8fktW4+C3hT1nyY/mFTNqc+
S1FlcIWCJfXkmMd2kmgl3nO6R9rIwge/Uxbb2lmlk0SXIg+K6mZNxw5j8eIislse8wM+cKZivq5v
ODMLvyKzNrhn0PzU0a9mOrnF0A8hNRcdnruonTFS1HjeizP/FbqD87xEPOdLOnvVk1R6SfretCfx
y+TvjLm3lD9R/TIiKlfzKyMgS0i2R6p62urMHVTuT0yoemkf1/1B7dgBIjZkxViKITaTSgVyDNTn
c5YHeqeTXrzkG+t06Cwj5AByNVQeb/GKdG5RVyyOgQl01xpwBLwUrYNJVVUHWVL56iEy7tZYqre2
74vInt9Rld/1TqeAUWN5TB8KtJWWZuM+3+QyjQUsksKpQfxoGWD6WGhLsvf+SWI0aZxB2S24Ej9a
16l7aV8zso1iGxAUsEKKWW4Jf0X1gZK4KX3r/R4IIr11wCxxthMry13JyoXnWbqKYTeJ6MrXtGId
7t57t/d19aNoB5tfNL9afLouoOfobdgUXSyug1rioc+BOuybkYnGwp1DPrTjFyqQo4Grgrr5AmvM
7SuaYEtUT/O7gEkjz0SApdE1SRgPfkrREMOFUakm/VY/xQrczvs9w1ZBbrwIC9r4nK/vbfoWJ54l
fois6FL1Vc+tQDsuorfo7B4PBQi8xfoHaw0x1Z8JK/kaS+EQt9w0ESJ1jK83W2je9Iwy6ybjp4TN
xPTZAoDlRDxjUmZL5nHVUK/qfDmwsdXfJdqXmRCI7K+TKBRnHlB2G6fWtwj1bQ12OCzutksjuXnM
ArQOk+nYkBYmx67O0W7q7yw5k2fgxLHTQSKJu51JvPJagLYgCeq+NOFJIUmNJgTideuknJDYoHmH
KFglfrZV9BDg2jq3VKvjeDt7qwYfp4gBHpT8MhSz3UjGaWSjv10WwVHkhzG+YavFrju2IEjZ9NuT
0THe549JgzxsKrQODhSIidzscj0Bhbv7CBd+wqzI5hnEZHg1m09TCngvGcaBFIX51NWfhcU7kQK4
0J2aSX2WTNmpzAehd++PenpQh0vJD4yLT/43I4NRaD4U6k/U4BLxmolwsCUGcPlJwJ4tISZvGxBh
MuzSJ0dwmykV5U76kwHtrcQHGSGHAWZiJKtupb/i+atYh4ZSuH3W1lcfx/d/cuD9z2DFEIBcaSfV
oO/GgVx9nBeMXtXynSvblIATDd2eIBqXRv7R60CoxeJLMHhmDnwCgYzFAGHLxyr569nDr0y709+m
9u4/iCqXTTuPrNZjZrSWmiia5ltNS5R2b1OR7xUTTlaS7WV+8dg0DliBHcpFuo0I1OZ9pT5F+VWF
yxhHL2KPtf1mSZdxmCKvk+/dZv2eFFlQHoTl3ZLAryG6OSMfZXxJrUdZnvyl2Pcbe6rooYpBlJSH
Id7XJPGqj5Kw00yMriNXn3672kvYruhGiNEb3S4GianwnMoTnfa3Xn+pQEzpEJIxwgYh63D1r0De
88Yvy8dhHs5ZKT8WWGbYKpv/cq/lD035rXbQJYZVZOuME2a1fc49F2li3USr4cwt3Ze+pM+Cxa69
2TS/kib2TzAfla4O25ETPowade3/EXYey40DWbp+ooyAR2JLgN6LMiVtEDJV8N7j6e/HvptuTZnV
TEz3FEUCSJzzW/uza0FKeAOrg5CbLpHvfjjtxsl+DLrdqD3ZiHALhPBR9WKK4NoAatcsGJEt+mME
uw+cJhU3jyB2E4aWlakr4arUzAfbCqKbbiAQqgJm+nwutoYT3AqbeB0D4WjxqQXJUjP1rahQM2bz
y6zcISCOnEAhBFU7pSFMLkIog5YWRFYIIZz6JXOKlRCy3xlDj6K9wx9h5Nqmc0LfrWKbaGql6tdh
a3wEtR2sYEJRLUzhUfoISAy9J5ZNZbrPz75YtenGUKlJBQuhrEIfngXvd9+8TP0j62cd72kERRtA
NTiKpPzDtKiWIGpmXpg0qg9JyoiH3cGtg1+ReNCJEWIJxQ/h6MOVECVIOBVhQ6JiJBpbnVqSqnhI
pdhXqqAYTOhLE5OmxoPqeLK9dWbkqflm0t9NCf+lrdOWu0F7r0dW/Aw1RZnDlcBZyjtBR2JIobs2
/t+5rE51WL7QSUVUYw8TpS2Rfhu7WDXPvbkvgAkmplgJhDWagjF4E1lwBfqrERLNEIb9tm6yQz90
BqyWD9sVHpJQrquKAE3yHDoa5zPf9UVDDXJFiGYY8HvbDjRJp8WTB8FzbPL6kmmOKzlFxFie9ObN
ieUuw3Va9V1BxpLpjQ46VFMvv0xxsItsGwUdBii6QCmQXlNxbvaruMbijvdGTz1I57MuSfpwSGY6
xTqDs8sUaasbYn503hZjcMSMEjF1TtnTZO0EFb7OrjDXwXjr5d4gHQ8xPU9bW7ZXbmvqKMd4B51l
UGzfxwI8ko7TTEWapS7jUQf3V+0nUhF5zefdMYvmt2asd+ArbKMFZdD1Y0kuUcB2c4beFuRshw+W
uWxwN9L2HoEzQfRGvFk6Not03rABOLhgdM+nh6hD/68vkT+sCpI9usn29ICvW26DStJ3FK46FAid
xmJZPYfDsuq6TZXq28poDbg3RqYYzSGiZ87f5+qBzm/Gmk+bc5vht+3f09bBvay/lvUXwJlf56c2
iE5kg6facJidn4YE7KZfPq+13WQ2q8nidyjFVoYfOjHsvvDwGOHlJtG/KV0nV94VZ93I0atL5C9O
7b/XeUU0aewjIkGNN6qGJwrrPbLVmcmHrLmme2lVZaPF4W3yE9evJHFthmv6EUqIQqDD7Ztp3dS2
AtJadM5XX5fKslMmWnPUIFqqpv9TLdCj8lDrXdMv47JFNhwrfupmpl7wH0AfhCVv8jlTkHQ2ZHbZ
gbNHgq17MIA8HU2XrZI43nSVsw/HESZP91pUTAOEfDHeOwhKc3TDplgBtRWFgeSsB76RfR7vYzp9
3CK8VDiXKuCRLsmPAjJO79XNjBJx7KiuIWY2kskZee4pieKrf3eh6eBOHeP9jMsjQ3VjWZayvPen
rKzyrhA7jeZeMWL5MCPtLAbLWeV30S46d2qVgtPkh1urX8wy2zjEDpkMVAbbSYzDpkCloN9aHvkK
esnPaka2Vlla/Xs/vxnVRmPv1JGT1ShtQsYTjFjCC6yHRjuNtsOsU3qkefoabZktf+KvpuxXvW8d
EhQINYNybjOlW++JqNhgBMWV2UteJk+qnKzzBM0NlpCymt/V22qie2l/tsuLFT6LGpR6p+TF/YHL
I3IrMuujtLjR9B9oWlZdgqlKQUEc6tWvEil/4vbyRxQEaz2CrKhA4RLFcNypldtERbbf/mqwITcj
M45zQ8JR9+c+/0r8j7AH7uQRltNPRAYDE3YWZwuzBaWYFNJ8rdXcrRrnmimX3ljb/tVXT7rfhpcE
e56OCvFmjvNXVPZU1TTPMl23qfXTzKJTE/VrE7kYaXsrlPKFfrbuTbl9CrHitaWbtI+RpbkW0S82
zciocRO93bR35R1BQGhDRgfNr1xGbQrEcCmq4xQieEK9KjVautTMs8J6Y9Ehg3MM6mMivIq7azGQ
NHAfanP4CQVmT2ycVOCQ+8HLF9kJEq4aFYjC1l2+RbSHZCrHq7Gs8+E0D9vI32vy3JixG3DEJP1z
Xz9AOkEtE7DcgfDQdOUgOnXwXrpCNVe9wmsNhobetbdehOeEaZzKg1G8dYOz4tC+Rka1EsOToRsE
ig14E3QvT4R5NZn1Msp90r7hpE2vtO6am7ae6xMNbcWy8Dt4U/XKv99roYuIiQGZh7ZIqHRmE8uy
+RioRBiBU+iAQG0fQ6tOZ5ladxWTus6UTVq8z5NGE5pB8i/1yOpr6xc7Z0z5Hlgdk3fbRjvF/2Nz
hwPhIaku6BDAag19B8AfeDUKPY08wPB5svAVgnSk884hD1WbvawMIUhIOMpkQO2jxtobi5+ZtFCQ
om5EaB/F6zBYlTi7CwDsJNr05STZ77YVHRqjMuFu6ZuoJJQFQjtPIa6NlvWzsrC4NBOYg77q+19h
ZcsHlAHVog/z7tKFIPoc+yO8VhCqk6co+DwcgKr4oHRx5fal8WwjQ8HgUVjmpcz1dYTPZVdjPcW4
IvJ7W8mtFwze3SR5YGdElKPmh949ROBHWRLpM80vydwLxBsbtVVoRcpAR+qoXWvBcSQrr7QNuai0
+JyLZYpApKP0gHOKddEWMAuKxLuX1hutF0haRzBABrFrJ4Jb0KfeNOry0I7T+yjADXVToUVIQz1c
2M5DRbvokp5RENekfqnvm3KjBb8KsozbSL3oDKJGOSRu4dgXrYFVTs+a/4hKPV0m8Vulr5Lxpat5
aZbVzZdXndwm9ISdIrxIPo/Jp8/yVVcv4fCqcriF8rG1XkYTVFd9UgAN47si6CU2IIt1Psfjtjk5
A94BnwK2A51D9bNvpurGjkLt3cdzmUGcBjOcXOH7nsNwpdx7j5h5Oohzf65odkrt7VAnxns7V8uB
1CBD8R/HqN/ovu1lyag+KvLL74TLa4Fi3OgZiZS6oyx4cmu9tFEED+KjVgIcKPF702Q/A2os/Pal
nJttRZeEAF5QusdoBJINLQQ3jZkmm9AeNR4fVL2F4mXcfgvOIeL3VYwAwcGwNhQDTqGO91dHV6x/
ZpE8Al50s1Sgk5lNsOUgfeMcNwsOTHud57/03IJgbGUBkdntlTFUCRv6LIYXq8MnBCZvGA7vu2Td
TNnGAsULuveCCvYufMSJhdwdFWLPz83xMDx1A9JQQ8nZVmLPBFHRZtgh24g2LWM0CDrY1HD/NnG9
yqsrtGzKJu/I18ZWHoLcecvutQ81+KU1ZQJtwd3Bj+hxnWX1M5VtXgPgFlv9kUCjWKzQjQctLRIY
olAwGxAi0qtrtp06vsvUHbaVUEBvQGhnOqoX00L+Xcam/wPglwOs+mlp5UfPlUXHoYZIR0leSS4E
IQGTiAfRnWQ2+m7DfuFN1YsdM1SkOs2FAygnaUsdti713kbBMpcV5jXjf6rJvGz7dtspiEBmuSeH
dIE5dlQRtVAen7bROiLf2dGAZ8TLFHDFKvVY2gcgyGPdA3xL66IGxQb5dBYM9Y+RpNe8K/APoVYj
Icpu+d9z2A+W5WleGzYqvpoHy2xIZPs1+AB5xej86BJqsO2QrVvg080sA1zGIKxe80aigU7I2qtt
kzpyMzsV8GtoHPIYtI9ZiKDzwqmOeofSTKo1YmNl52sMw3HjxTFlTnHAXdgoPXMpTpTGRJseOrCF
hn+1BgsAyTZPwpY3O6lc1T8V1HhYTPS6DFeUHVaBdDnG9onDvAIBFjQvVYI4ZRg3haGfJxSjeC/g
Iakxb9bD8FOr7H0WO0tDcoXhv/i8R9DdOhs2QV9tI/4stUHD3z9RLLYy4zcO/s1UZPvIsTd+s2Y5
Druj+eSj2SlL675pQnmorg+2O9u9iwx7F/qvfs3pyI2CuCaMqD4LzFULu22MI1CsfCpJJSkGcVSt
i4XUW0RURiAOreafBkqt1u+2Vf7mED+Jx/8+OQ1o4/Ivp3sRxq2zv9CBhdF7oECkoGOjyEa8D+R8
GZbDVwXRqMnUSyZvKKmjNGPU43BuQPyJcdHjV3+4MJ4WLRhWyVOM6ELYK4Xgf62oN06or2qS4dzp
zsXoY7BlS1/rEgX8VGx68TJUlEwQAOVEe218LjEjaX21Uw3FlVFzpzksNa3dtBeAkfeHfuBgjwc4
mE/HpDrd0PxtYtpvIQm0fZWuR9sgqRrDW47xJkOQp9F0ahQIEyx1HzEHGZg3/SY4Nv1tGKJ1OWH9
s8qdjoUAU+CSuJ+7m7sz+KVoWUh5w/JPLtiRe0zgBWgZa1JgjrsEtYcJSpeFt9r6ENGNFjr8RcjX
XiftQys/bXh5tSqZ+18LGsdpVaXaaCxwiJf5q1rElzIiYqrR24s62k/hrODCz2a3dKa9SPelY3l2
k2Pa3KqgYjFb5f13CEL+TBsLYs11wtCiBOEXoiTex3uwY54tTs/CTtZBgfw8gco8duUl9G8sM2EB
KbzPgrttclV18bI1408T4HS4TeKJeT+q/EtvQl2N2NiVYEBs7bfsG0Dy7P+7NkEHbg7DVUGSOqO0
daZ+07KcSBlRGinzk1ZN3mxmuyk0tQdfAndACOOZjNpxKTsUuKoacHan6ro0p09N2h+59m6nl1l2
bloLBC5agyQrc+gGMMd3FOxF4ix7HxmfinGnozdQ1+103xX3Kanwsye1BtVnFfaCuO24P/I7I37P
KmDCGcuJnZeMBZ02W3diNy4De6PIlVrnaxmhMs1PUQVcotWuzVNNxp5B+2ySQTK30t+NiX4z4nCV
0OoQOCOGjHUZr1WBwhSJe2d4Wr3O45OQ/gOmiDb6HAb7Gkw/zOALyy+UPtuoZQpPCx9U8xoL/dKA
t9d2eRKj4lqGXBWWYj3YY4IiKrT1FcucBJEcVlgS36IB99VA32smY+Pd9pP5FPUVzcLp8P/HdpEi
LlUpTM1kJSDQKizBXcf1MscVveYL8svR0L5I+Y4CcNY/S0gDilSU3iPS3y04WMpnac2P7E5bi7dP
rsKROIFy6jFDifZjnJMTv/VUwXgEBQWGKRYLG/HQtEnGaR3K4CTQHFRjfDTjcqcFJl6Z0Vx1paZ5
+ICWqVmBPim7ygc9iMrwuU6UJa3e/AT4TyKUw0WzarPhFDTU1UOzFPOEPn+OPV3aXloMaOmaSn0v
KdYLgVjI/RIvjV27ncPJuiGkEQB7qyFyG0gVtHCteWkAWEtj4ysHcKe+yGlr+Fw0F7slQ//DTPHD
iHr9gUG7DG7cH4ZzRdctm63D6uzLxzK3YGVus7Uai0PLRKFWgAdGux6kf+M5yxVrN4ufBWJ5fUzc
2uh4WtISgaJTIpmKS+GpumzdKGj4gdU826XNQAcXYG8cezUbfBB5FbxNNQw7u7QeCMwtvcYsrk1z
m8K1rnt0je9LkGJVf2qrglE6YCFYFqmvL6oKa1qxohkPvmp003vUDluLnp/jka4atIB+tKUcbB2o
CTVg6vw5Wg8DM1o5XxzxlY0v0OKs6ndnKLnnpLWZcnb9glIz6NjJRL8pdxUKCNlslFD96JsSsTGF
fwAyWr6T/Vegz8jQacLUUjBxwTvQISbpuS2i4xhTM9OX8iOcWdp8fd4bMPkzM0U3nvG93JP7lxMv
9OkseMB7xcSSoC6ibvyBdah1viL9l2pt5qa5UJUGowldPOE7FhU9X7mn48yPzfqYzpfaSNekay9r
OCQ9u9b5qx0/TzXvQzzncp8OaNprZOO0dRFElNQ0VKt33mJV2FioIi+9qxHhaU2GV9RozWwfa/FL
V9dmin/YqrHD3MVKXVTi0ZdLnEQhGVNNuwlwL2YRpSfzZlLRAeO8XSGC1izKmfreK+aTYeX8l2Hm
fIiRiHesqIAYEaRiTczTzVQeMu2gMecolITuiCsD4F/MhN7YNLdF8/OdAAuWRbnFqRuBTppbgCPD
WLf9uaKlCbgruBnBssoZtlFpGz+re3gwAIlMngQqD/QSKJbCA6LyRaJ/SPZoWAV0VqKHgK1x6opT
FyJJIWg8QZTnsJxrOtcIliA6w2wKk9csCovKp7ylyVfDNBzKBpLjGHX7ZnqdDC+mqVNL9m18bcaj
hXBUi86lIrg1w+S1zIytLSW/3qdTXmqR7ywbtrd2UGdikRQfjB9b1nNgPwzb4EnLJg29uZW7wqEv
jEZOh1W3aOG3R/NZMX6ZWY6+y9pFwfwUV++O2mX4V7A8VIPq4VL1Jq1FBpGsRYxQVtIoxjfqPljX
ufLopkCpsQB2hk/jffmk9N0hgpbpbNIE673oA+xigobn4DGI73dFdDWdaFfxS2u+uoJ9cfW627b6
USqT6cqCUTYOGtqGko3SNhSW3Ye8RxkUPzBsIASAGFjFDS9MbesnZPT1JuKSac69qf8wTR3YqAMm
CMo1IUjgqjUIwNAlmCddzZm2qjJNXjUY17nOD0WckmcSMo3lfQvKYvXBuPJlSxh1xfpbjd16JkJZ
T2pcniBQ3dg8RXXB094ECkXGJskkRqtpl0Co1tM9xkzxLPZ8L+jNbuuoAAiBA6ZgOOg35YhcFCsU
1hQxvVTzGYlnov5I6sKdGxIL0MVXcNCvNq/4MbhVkEEmBgqnXvlx/W60l9rCNDHhCxvG7GfeYHqe
Gp9ZtUPhr1bPNvHxddYxhg3tZ6hrh7pSd/KeCVFmdL4Ne6uQ0aborzUAMtzarCaLADBMQiDbKq9F
rDOjaa4q64v8YlJ74nHrU0iGVdkJWeRC/+r0jEu5nMpzXiNWw2ffs4FWQjHx+A3q2b9vkSWUiK68
pqr5gyAfUXTbLI1f9QBfbp5NDzaJnzfQ0w0jaEu/5tBfqPW0AKzSednwrNXdgyTkBvl+FH5O7VaL
xFLRltLutrAs65LYojLNbmE5H5ifZiRr0QrIqiXYFJXfZLwFyTnLvACZNurQaELlMF0ioi4XzNvk
CCABDoV9yebZ1QffjZtl2DSfWluueZa8vgn3HRuUngjXhIW0Uyjsyl9rIETheDMmBjTrJkFfvcaf
ZtfOUkZtsp5E1v/K7jdctHIse61bB4Q7lX8bDHPF/LAu7+MF6FtVvmH97YaVpLmJsJvYAivnu2JB
qLQVYiJZwFaTAlTYZwUtX8yeoVIJo1j4kGmQHxklsL7hYwyj1JvznPf43JzsQdy9kVdQniJ+rKoV
Blw8+ZcIUnRii3tCN0qOgMK3HgMN/xhgwyrIHmW39KcHlWwWseWxxNpaOqtavA0tApt41ZnuWL+h
/w6KS6c8NP4uHB4nddv7myQQ3hhd/PiQokF1vFG7pdVqGr7ybOnk7xHsvPUWmZBUzy1savQaclYM
z0q6tMmZHo4aQKfIkwjxFR0g9B7I7DJmIOdSvYs9o0NgM9icEw4Np79appePJ41mWoNKP3rxAvOt
5N2ZyhOzsKf0JyjKRumeqnDXOS86Q3MJHp72frFsHMs/y25wtYaLFuH16DTMYCwtZKIbQ2efnYpk
uwa1fZHaxl6/m2urisKkDnrcrYnXzNSGSbQ5OSYSn5kmqHjOwBoz/dzWqLL0Ytp0QsJIFc3OtwuO
hW7S1j1CLLfCfqVmL5XySYPUusJTMpUUFNTzTBBOH/FfMveT7m/VuN7WZbVJBa6pVKxVzACSZJjs
EFKx5YzLcP4KpSv9+KwUrQPUbO1KlXJxW0VFDbq5dSD/G+C9cngNk/Q9zzUGGAuOQ12TRnXrC6Z4
ZMH72mQgojcGC9Fb3peHUGGZLvAGx+G1t3OO32ktycoZs3VrnXXtrOnUfe8VmEjFPqSs7M10lKa6
MKuq3hl26HtxaP6AoyB4BLq7DglegmAMueK9anwGmtzEeL2SGWabGrUOtiPsdR5xfWFpeLOIlVLi
j0yifg2haCbNWAPjlgZDrZx3tZ4cM725RQbSX5E+iSDa+2g0TBGczCbSF7LEjNbGG0eGG23GGEFe
2FhMHpEbPURgfiUDaKHXz2WMr2FYFuLgd2ntTZnplncbUgJbfO24VXsOV/3uWLYSDrqqslB5Wzol
8lX7AMoNRV/QPIuBRRsxDURNtugq5Yeo/FcRQw/DUFkWqQeh+WXxsq7TpYpA32m2I/26EeNKOP0K
4nifOyjZMSwwQZkFYN10V3jm687pljZytlDNl751DYPo2KLRMRXQivt8nuLEzS1np9bHJHrUbELR
bDRBCQAvDFtbeTHeeDo8TFyGjXgOtNpzYAjaNES4cQ34i5B3xzSozTMcbz59VQ5yEAE1Q/hLP2GM
ktmBeu5FjdC0i5AWoQ5c6PCCWZovG6N68Iv8bKUhTY31dszkpeyO8UC4Utf9RFATi40U5yAxPaI3
fqh+uPczS3GTEJMCUz50pLMAyzomPlqneERY/PdwrN8no+ryHuv2X2GiZRL3pqKZaOyMVSgey/ah
9Z///k+r93S/3+SSyW+ZbZURKlOqa+peUQaqDhVdq4+TFsaIBU34G3Uqq9cuGTCvmrXJrB3Civ7s
AgnxY8wh+oB//B1/CGWT30LZklbL695BPzOPp3uKaYrjHJJuNXsosHASacsqdSlVgZX0xTEGEVD+
8dH2n36Cb6m8datbs2VzZo8G+aaka1mBr2CZG5egbeiZb4kD3d5qGGCp4dr3+nZQt1b3PrZEETRc
elGtWwc3IX6NiN7GVFvGwvni/dKEG54soLOcX/NeG5mgzr1q5uRqEzOUw5eqHsLpJeeAbN71St1E
KDQUBxt4HFjv4fDE2w17EqZJV+IB80t6euZuE5tilxoNAnh/cueOWRNrO7ecjls+W1jBIwHSdk0G
WcUz9670GB/zTdXVGzVpd3koUAsZDbyTHn5RPOhq1U7j/zameON0eNa/X1LN+tM11f/3vg2l0Bph
B/oh0PoNmU0KmgdR/Uhk+KO26TV3dOC6YAmUdSeFUHmiooziAccOXc0og2fQfJrdzHjXQd/0jGCb
SnfLj7h5iZhRM3IqzUsVXhw13dgon7ugPPQTrMtALKViaidkn5fhUymfUnM//jKn+wfYBFjNmyx/
iPVnQcZeuUTdEZyp8AuLO11+0gaJ4eelR6+WWzv8n0a3RP53pT1mad9Aaefwif44hbgISqSjo+DF
3nk2oxCMLBdwF7y2Kgpp5DGY9ZazgQd5lQ9AwGvlMD7c7YXglr8GG+0HVjyXcG3lqH8SyVZehu5d
53ziDOdSZMk+hQCZyzMc5Fjiexc7BIq1HBcDoV79wicbKQcHAF0Znu0X6ExTP+gc58xNXb8ByscA
1gxbixydjg5lTAqZ/jiSIIqsSvtqSm45dkEfet2c0e7IefgwDfS5YUdv6XzCssdJG4baQlEsbqvg
ktYBHhnjOdWMSxQfgwKNiHPOkONh0I+BSpplO20bzUDXeJPaqfN/kifejmd9rJZm9THneyw2MLfP
NZ4kq14kJY8DwUK4RFQQHe2WcAOr1a02oo64YXnTyv5Sd/mHltiew+yv8urLcnYdctvISpj2iem4
TNRRvRxxzrN0McksZPyh+TmBBOUqhHOkFKcMNpn/3iinnIGS9bU0JImkREFppHsg89kkKc+4fuIs
n0GrdaSoOX9VMqxRWyJTm6nH1UqGJZ1If/1lQhyPgylunupp1+V7Dca9RvuLpqyKsUFHMaeV2f2S
hJj5CvY/Y3DprrFmtuLk6KPpt8dLZxwzSqsB94OtYxEZE9GF6g32vmrwZSU4xYLXRot+yDB8TvJN
rrhO+ZS01zLXPLUPHgTzT9b3WIBpAMilG3Y4LRo9XI9FskAMXCIJ7LLi9vfn+U9voW8JjR1phCmV
OdrBTwBlIsETzE0Do10QcvX3j5D3hMnfvY2+ZdDmioPqkW7DA7AmKnsCrGqCjZB0EbNIheRCorTK
gnQFS3vM4R4p/BIRDZJw0f6MDGL0sv40o7ATPxP6e5Io2QYNYGktVjLfhQmXWAVNKdFuNmzJWe+Z
mePpiM6iu0q2ytc+0DlzC/lUSSMfwvRTVW9h3HvsmS4PdK0eG2J29AZwIYleu/xUIH3Eh+6k3K/q
W037QzeuHPFchp9qolzrGcg8zrw+RNuikvnpxEBcoqMQ4Lkyrj0lNG12gqgcS1Kix7cyIriWwOgO
uHFydsKBI+c9dBjyz3F+0mpgzjA71SPibyYnGIYYkDdKS/sfQZz2ny7ztwBMDoJeOlOJkJUMGsw5
5FWK/j1qmOrRaPbIdy14zpDxdE7VqzDOmYrXnbxM2P8hrBdIe0Ydv2UCwpP6x6GyfwkDVXfW3i0o
7yX3jsISzdbSkyQeXpFbEwuxD5Fx4yhJOmSbVu2iXq1sZjcOwWSrNg0k1XEQuzY9Crnrs51jqYhK
HlN4xhRJUNpcy2kzxc2lB/5KHQiKsmvX6b151gzDqxk5n4VvuoX8avy9j8hJwdSQtTcQ8GXZjtdk
HD50v98Y4+TqpAaMKVG/WnAy5rcx3+rt0Z7/2cH8h3nje6WV0rIimFYD6NmuQ0H0Fm7BH8IInowA
if3Oz0jCxKbb/+M9/Pt8dd3+Nj1y3g0TpK+yb4PSutl10pxBzhE6Z0XhkHKc54QbUNOLLCQh2Ena
5j8yb/8QGk5A2/++/xUxK3qZT/peNDWsw+znq2SybqLjrZSjZsntkbrZ6GwqlB0T1l0py1406NAG
xvwOVKZg2XeUSP7jePlPieVvjhf725A5hFnTB2Gl78OhEbjH0tbXyXLOxWtUKKTQRLAUX4OGwtTo
bSBpS1PgZ02i+4w2JZTANsbPOknvhH9abi1ylcn1y5t83w5YeapEq6+jzXtJK/zmcXCsGNXeoML7
3Y817MsRIqJ0JpOik43/j+VA/0Oy8H8e5P/aDjpVi2OFxMSj1VmkiNlsiMWqIAwOe4fb+TZ0AaCy
Ur4JNHmmLI5TRPbIdA706I4ewzY30c+8y25lOq0NhJQZkp2QwhRJuUaAGq6uu81QAy7jnxvqEiiR
yDk7orTM+ldf1p++w/198F/fYTQc2ncTpyCyZgBURwngKu/+Ozm5MaAl4Q1Sx7MkN6bOmush5ipR
mP40b+U16t+HJ8GECPvwMZx4rIgZWc97gciCr48ili9EIj7xHh9WTVjAxo7fQVeIxdQWzkv7K0kP
yGK5D3+mVFKxBqI1fKlJmDeW4pOJQsATk373EyGEaJbJrsH6jCeT/os12tc2J9ppUb1hxayVRXYh
XU8ay6S5Eq8whwHKpj3gX/6PHO8/bGuW9q3AoA9UKZRRoUDkoJ7Hg7wQnnRJWOf37ZNY/f0l/Psm
FOt7za0R1EhkEpKYrWt3Cp8Xw0r8IyD8D/0LlvbtQLCdJBJi5p/WD/aDf+hfcPKulI/gl/GPjpLf
B51b2rdVDqDY7sglo/LnyHLg4QPU15qHxfjvP43x+6PbUr99AVW1HFVNk+mgL1ov2Z/xzh+IZvTM
U3Lst+YKitDNtp1XuMOSdMoFoWar0T3haF8712p1g8HZTssb29xpd4857/b/umrqfQz7v2ebpX57
hJpOZG3TgRnj/t6ELsL6BQnAfHt9R5jTP+4N7fcPqqV+W+n6wExD6fApZDquu+d8Wx9wtLp42m/O
U45fHXjV9ZfEGS7FNv7HTPKHFwmM9rfjQaZdbtT1fJh2w8lZEXiwpPvPJTVhqS5/ia9oFe7yf3yY
9odrrHy7hxyUCG03E7sk19HeZPc5krKyweJHGc2FrP7l/C4/2eSerBcSg27aoflH7vofGhgs5f6j
/9cp6Ax9kQawD4dsWb0pS/n6Se6et1UX1vMq29n7eJUuCAFdyk2+uCADcDXvU3Xbte11H8lH7Npf
f7/N//Ccmt+D/CtEPHEX84dQaxC54p1E3yVZqi8WF/XvH6Hdb8v/e7ua30P4Ncea56y3mBsP7IyH
4aE5VusBBmVPHv/GOVo/qku8IY/CBYVeZ8+mB6+6Ui9///g//NSm8+0+zu0cW7OkqgDxlyeXsWsu
2AUWtkcepdd6vUfKgSsWhHosMjfYwt9sLW9Nc4KLumbHLb6gVXX99z/mD0WucF7/e90znVJQXwpK
L9eoYjwECCs8uS62mYV1TjwWl6Xp/f2ztPsX/M3v/h1LZBKXMZsTCqVTuzV2ppc+lgf8KDxO5Jk9
AlStjYW9Cy5sTo+88vaOZ//js+9f53cf/e3wRFObznnPR4OqHAhH8sZlvJmP9j+aEv/wcjS/Q4hI
j8K+r/j3HVJ1HsebvelfBFl9C/UI1yX/8Yr508PxfXxvhZ8O2v0XRNr9RHb5u7qZXguMZqd4+feL
9Icf6vvErg1Kx6ufT5BX1XscF8aZCpal/NcB9/sz3Pw+ltu1GIP6fh3irYHx6VDskbyt+q3uNccI
oH0Ff+i43APb6aIu09HNPv7+vf7Tc/abO+D7/O3X9qA5CZ88pf+Psy/rbRxpsv0rg37nN2QyuQ2m
vweuEiVZi23ZrhfCdtnc952//h5q+t5RsUTxooBGA1UuM8nMyMjIiBPnqO6Df+bN/IRKjZ1Y/SrT
wbxnxu/RgdtAxvTM7MRDavnPuAidFRu8mA+uFuqt6e4kK1+nj0vTcTkgb73UxN9XidIrKEfBbB5B
CSClKnh8NRyd2HyvrJ6usRX29YKLnzWe0R1euXjCsimbjjaKDA9T6KKmnLIziMDQaLXzF/bZJVK7
9UUT5wauURCmdxik0UMDd2WTGGBPNjMTzJTWoKNgpnqnfl1tqJ5vK83bVRa7EQ699SMysuf7az37
pWOccv2lbiE2gIBjm5jAORhfktUYaMJeL3myS8x16ysnuaKWsHVUchigMnN1/K7SEnX5CQROKnJH
GrgFdcb86S3syZkYRJgqE3tMmLQgIue27jl9b0/Duv3uttJKfGQ/0yeQn5jDuX6Mvu7P3sxNFaj5
X2fPRXpKLihGg+yKJdpPp0FLENGdkKXHAcWZe6i17nFFU0HappfG2dUdTV741NEf35hYceKnA4XI
g1JgbOBajFjDZjSWnCc/Rmy3nj2J5Kq+DGRxtIrKBHMqtQYT5Qcd3T1GsQaRyAn4dw23NUPUhBVv
cmphBLDaA0S834kOSJjK7oVdt0FUDRC2vlQC4mc87lTCmPL+UAX/s2NQ+TG7bX1u1MbmVKCk1/4K
pRWDWuDDCI3yjPSd2n2nW2dfm/G2MyprBUz1muiSRUyko4x2BSC6Ka0XTOF2YI9O2l9NYYhCdGGM
dl6Y7qrZ1gZulqvMQDUBVww0b+yKB/9AX4Fv3nmWaMmavxDsX4QRby3WZAsj/5cIDYp+21qDJsc+
t0ChY4RG/ewaLwg/rc6iJmtyNthDFux+Li4TJ5ua8bhSClkMicTKGl2N1pnDV9dGoxPNg1f2TFRU
1C+w7B9LHaK3amblRqU/d0ZmcVq59tTH+9M+IzgniJNgPMv9IO15vAm3Bw7HEC20k+2B9tdBeLgu
dVdr19IxP2S7YCFPN3cQCZM9j1yZ06ANmdumamvED6GdamvhaBA9Mh6XrGnus4TJBpQa8L1wHZAf
wyfzOjyh1FqhP/cnqFDekQSh4PrUAV3v1/xju6Yf+cufzaYg/GrEnMJmVTHOZqHHp/570DOYsDdu
bE5D3Q9ODGSfKjiglybz9i1OECaGVDFBKBWNBEPi0Bqikp17ysxwRx/Z1wKreL7/XXN+mo4O5eqU
cyQhiVm0BWwBT4N20EP94JzzHXSPcCTp9VOxAmer7a+BmvouV2QFjLPpWuj6e/Zw5N5/h7mT6SJl
dfUOvB8MA1NjSdtvQXd2iOn41+AQQJ/KQgUr++bt7FQ8eEfxdH/AuTsEndiQl0jR4MuY233zmJ6q
8WPL52jf6pBX+lZs9zGxGkz5JjVCqCwhusv32XO6EELNpCAEOvGHOWj5qy7FlIsWsas1kFdaqY7X
tQFXNe/9/Z1dDcZgjH44W4io6EzITCcRFQrBbt90FFvzVG29YEuHFXKTMUJYkHMd4h85VXFf0to9
++K8SHYlQ7f2DAWeE/p0UH3nZRXlWuD5RQ0g52/+HAE2YMsfmaCjC63CVHnHeMEcxh11w2nTidNO
g8EFRQVeFckLI3zyF3bwJcV467kTf+hKScy0lw316Z9QWl/zJgHB3xpUosDFPvFIQj4JO3kPBpdn
UUcDnJ7hHgEqRCQsqh2YKSzGDhbyxXOx3+UcvzL5QWE8mpewgd5Ang8r72msFpmC5aii/gXKzL1n
+Ga+ZHIzzmQqms30Pjr+AfHZSqpv+Dh2B9MzRWRGRf2A5hwNPfkqtHjsRsdU7NwFq+NHi74x5fwk
EIv6kjJSj6WsUfcf/TRhAcrSwoeRFWWjnJoNtKI25A3kNDv/gLakY/EJgt4f2RHhCKr4aAQDTuG1
suNdse8MZ4O+wfsu4JLvu/Vqk02YiR7LoUSJ0/ETZAFZpjMfbqwWj5VN0Mr4yTrQczHSBdubC0T4
iTPv2nTkTsdohdnovQH9OLjyatV8MAZdfwan8dwHnn/DPFVL6uRzSZlLueXKxGiMYmYC6PeWWmhc
e+g23CZ4BLe3ztmiWVmoUPSbxPqz6bxkya4GGypGDJw0v9xB9+l7brfP7lEyonf5dTg3P8KFiSSj
E7ixbBePfjWOzIplHgtQJQZp/UOxjdaeFumyPmgKbFhE0gunBogaVHYDzMwq1NmXJWOem8/LK10N
3TAdINAehi4OPMQskVdFoO3+kE7JqrPJJ/8uV6pDl3PGY9R061MnNsMVfvc/at+gl99DFtEY9G7l
mRHiN3DOW77+BvFNDTwpC7t1bryJfwRdSw8RInwf8I5rRX2CZsR2qe4wd5m+bIyryaMyUwsRi4dX
yA/2DyBjVINVhwKCsvD2M1lvYVrZAPQUUkejuTdmanerYh/buR3ooNh9aDbNpjKgALcHytXwbOAm
202QL7iSmfqlcAlrrr5NaMq2CngeStlr5TUCM4OKpPvgWOjP4CBYAz0h8I8jLbWCgoAAWmmoVoIy
8M2FagIQQxseGiogykAGqY90VtIkHZSJh4V9OUY0N4xoKuMutUGeOS32JagpOBO8r2vnpw8K0JPy
kGyUI9GbHaQrdJDzLAw4uvZbA078ag6kvJxzLAKN87ANf4ClBcy3prQDPSbqs6qyRkev+FBZ/lts
Lgw5E9tcXPzV/KMbuQTXCIYE280xXI2rDZSTDbzFH3qdS8nqagTUxbvQIRghWuMO3R6rdWzzL90K
crtb4AJW2QrMJppgA9GNoA18+E+L1525j5t4AcmX2jZ30JArgF09fUot6KmgeTnbgPHI23hL8cjM
ML+pvbuO2/fj5s8NxMKqawUmWaOYYcmnhVWaMYxpCSzK2yiU0xaGYQyl0bxKe2KHp2oNSMV6OHpn
57ECd4uavacLdjHjz9jJja0XGmA12GAMsdBKjSZiKDmq3dfSJWIuW89OLJ0yzcD1aTOWmcMT/+Ih
t5PtwON9JOrP+3M2N2XjIXhldmwTUjbnUAxGnAqezcfGBiJyCVUzd+tiJ5bFuWzvZegM2oLBcO+8
Q8gz1aKD+NyeXNAqqZzVoaUIbLvQhPi4/z0zSappeRD6ox2LPj1224DlEfEgjmo7XVdgFz7Uf3R5
oMrkOhugIdZjRhXm0ug+oo1HF5z8zGyhQ/fXtchAvadkncxuIVsYPyRP8hFdc85WOTaas0UfpAV5
yj3z5CwUaW4vPVUmxssRsOMJBb4Dyedneih2+WKsdvt+xU/zwEqFvvCC9NLWUcAdlYcPMgFJR9IB
hXF/mW+fOfw09VuxTS53YSttOWZkRK2R48oD2JbLmEqU1wvbeyak4KdZ3oRXCqgwD8N2QPNj1tY6
7Z8BtkMXsmS2IqS/y408fETKErbztvXyF5D41W6s07bJnQhcWE0NZWkI1jG5HbPoHmlcaCq0ekZq
XUie78/h3CJN1p9HoyWNIsAUgMayBvadB/2zuDR1o4f6/YzmpwlZl4pZH1J+2DKudGxyMHVCM+3+
e1+udreePUk0SFIsp6JXo/JepBAyCQs02IaeIlYaaNWgftuJg2CwElh0MzTb77kOjZ++AO0ZaHp7
Rix4gMoOQwjtWx5U4jWaD5woVVy1G9gatEEEWgE9OFIyCnqdgmX8jVgSdh3JHrupQSSvdxVY7RoQ
PEODJpHfKIF0mwoCNXBP+IMibeWYg+yf40AZJ2KVnzW0J7Uo68DoFdEUdOZQqLo/E3O7YOK80QxZ
DKAd6bdsCWUMSO52A9pIeYABhCUw1Tint+Z64sH9QhDBt4chPD70rQLEGQgNPMFoJPBQIEJmjbaT
yh1pMmfve0VtRzEIJ6G3GIDpMBv0oA67hQBizl7HuOJqc3h9jO5TSeywbjlgrL4tg9eg93Pt/mTO
PH6aWS4bh6Yd33RbPyrQQALxxHLXENa4//SZpRImvp2t/DjKQSKzFeWWqpRVfpTQEyRl+xE1wYI5
zLmrad4a3KzeQAYWg/RA7gKcAgq4tLGDmALI6G1kZdgPfC+pkAiGZAi6tu9/28xen+at89rN89wh
Hagin+v4LQ32f/bcyT4X/arOk3R8LoPmStn0w2Th+Jh748nGKUCqLhUxnjwK/lThY8su4CvmjGhi
o0WJ+yFDuG4rSJ4KZXWHQIPYuj8dMyY0TWF7seMOTYRWZkqQ2uLRNiiCcvsTKPD7z585fOjERP2k
HdyKj9OdCIoglx0clZMksqYNZJV8lpftMMHGVyJ0U6YE+m/3R70dhfC/5ckjNNoPNEl3tV9/pCEv
oIOFj60wAq12GtbguoKW4v2h5iZwtIYrB5L5vpwlQhrsKj4d9e9yH7J+ufwRSKDlyEBovJT5u30t
4H/LhHe+wvFOCWU88AyB+izyz1K3YXrwBJavjZct1G9mrHiaxc5jJqIU1Bu7hpX95xxrsnGU1Fnd
n60ZU77AO69my3MDV3GzIthR12z8p6DZs9mCJc89erJL0DoIgBCNgh0D2bRY6iBhaOTFH4Xn/AVX
c/XeSkRdJ0wh59QrL030FqGM4MWffzQnlyT01bOrWFCczo9jMBYfGpBcQg7TQ/Lh/sNnlvNS7r16
OK3qpmkSLt7V1RniICDNW3jwzHRPs7SS42V1wuDBaeBxazkpTJDj8Xo3csXdf/WZEaaQ6z7J5Mxr
IcshDB0E9T5LEDVWf2blZOKWaJT1iSwN4S6FgglD9ny0vv/SM+7gUq68mm80WNNC9OsQrHsx1hGg
eImikwg0CkJCzvfHmKkB8FOwNc/hIiQHfrhr3QDCmmLS9HuOSWowYKDZgfOAnB/cUdRQSQMD/eit
oQwJj3Re9xFWMrPi3KZd2Bgz9jXNnyuC49WJmEW7stszdMt3S/Y19+DJaZoNXO3JcR7tAtCh5NK5
Khe229wKTYLPmkuGwROVcCcPjEVBYl6g6cWHDK205ORmTp9L/fTKBuqIFkyWYISaAbKuAjv4wWG+
qwJ6YHyg37eBma+Y5qV7F0lvTvAxPSAIrelj6KANEh2c6VAtbL+ZBbjgGK6+IhTTXuQ6D31fJEbZ
tAK3xVI7wtyjx4+6enTFV00EptBoV/UiMkQxeQHiaiGgn5n8KRq/Y9HPngdutMugXoxGPnTOEwpS
8iEQDaGC0J0TKX84Q5NQUspisXYrfAYIltz4oQY38P3FnZmf35KaZYzkGTjb0DBEQE38EZULnmPu
wZNNFTCsyMoOG+6YBN3VkqHwzMIrz2Bo+GlWzmsd0kejRwVez4FwfYpGYQFBF9Q00MVVsuCr9KHH
m8S4RrfgCdOZSgKMSCzrh6pMqZVGVYps5+AYfzKHRBnDqCsbU/JUYiG/Gu0kD1dX3KXTolj41tuz
SKYpNS9jAaal2BksrvqxxEHj2tHuv/XtMw9Y/F/fmo35vgBHULRTBixPwoAFlG+yDqoyba7/2RDj
0FcTk7ISqGSHBm0zYP4Hpybof0XkFZZuQXNfME7a1ePjOulT0M5FaLBGkm7T+1brLdwlZuZ9iqDP
67iUugiPziswkjOruhYWVnTmpadcHAHLdYOT45reMDrDFVrIvKUgVr8/4XOvPVlTvmXqQQFT3rbK
AJCV0AHNne4/eSaVT5XJZDOyABUOcHVuQdp/Dg7pmQe8iwczxXu4X4qrZyAfdNqxERUKFwhJxG29
NTXyZ2kjvXbr0CaZCr3CCLoAqrfJ91G7kl1QCC5M2u3bDlXIr2YkucFQsyzyyNUaIKf0mbOiVf0B
Npn7M3f7lKDKJAhAriLo2BaFMQntg48gDIQYO/0An9v9x894QzptLEmFIc/DFjUcCay+H8KuRcdZ
oELk8+jAI5og/toC274Qg922XjrdF32VSA1boqAzFtoBiF64q11AHr+n6ei0rSONG0gJhhLKODZ0
fwyQjdm+XT0lB/AkWGAcP4LnYV8CpwxmNo1Fb45o+jqEWlAhH86QDDQgEblewkZfIuhbbzPxW0BX
ya0SjJgcYJQTk7WJFQKE4jxlm3oLwJPWG55Z2dB5XrWregX+dh0Cw0DlCm/3F3XGJOXJcZ+1oAbM
GTACKCo6yB/8NRSADs7p/sNn2rLArP2rwYN12eFTqUNvyHYARrsD2dpJMhXgjItNa0LM7wnAMqBF
oKn67b517/4ePDLFuTzcH38G6QNNmV/H70CPGbh1y207kz3X5/rBtfkHgMp0wQBTnA3G0U9QXFvJ
CbzqC5ewudrUtCtFLBXw2Y3QhxFqDFUgWzKhI7XxASarNOYNjfPHyloKCC5QmxsGNG3Xhto52IQa
bBPOPDcmyp+76im3gpO/Ez7A8LROt94qXccmUBaF5WrBAwgMF471GXcjTbxZlqMbvCwxuU6rA60F
NYqqPoFVAxn9+8s3tzsuFEvXx27mVgMpBHycTp+HNbSxQW5tOQf+ZazyASiBBpAezRl0FcCW7GD8
QOtHghJpvfAKc4fRtK4lZkyLm6nPbdmz98SvcO9Bn1kJOtUdPMLCRN5OJ9JpBSgqB0XIMuDRWK14
FO2vxk7sxgqs+7M4k+umUxD8IAZESCjO0zZYCw5UbBubtyFfD24s7PWFQUZ/ccMOp/j2uosCRkJO
BoCfxoQ8npqtuVW8DkzHBI5AOUQLczWDOaPT4oOSuiWLGcNkFSq35yA7BQFQOJR4VayBpNwA+wGZ
AbVYJWdgz+3qXFjh0yJSdMZdTosTRC4qj6beCKqPYrCSq/ScbOStj17OEVWjaL4FhlFjJCB8kxZc
9JxHmRYr0hB6mbJQjICXxnSs0mq2wZO/geqmDp11E6zT8me/lf5wKadFir5nUetOYI6t3e2Ry94h
jKYH5hSpnMa+KId+4XSYyfhQYeJAnKLMwQ+Ds6fSW6M8QQts91VhEKLLq2bnLTnk8XE3TFOY5FBb
ypIRqTj2w1IbXR82YJ7qlrGgVWUKCxmyS5bqxiBT5D5Bnl+R/GqEnRED7MQYxDXCHXkDzxpYA0Dm
WmzIWrLcx8gKnqUDs/agL4OTQFl4g7ltPi16DBnUNtLxM2t0lUBsVoOoj4p+Q21xj9+O+em0AFEM
QihLHb6RWZWqc5lMUPjY6GNCG3Ovh/slAOuMQ6STqGhgBmRSCPZ4VRoAl4JDC4GJfyiO8ct9dzVz
dE1B/4IDyqxQwgCiDYo+bTh2u6WGghnmBDoFk/eO78ZZi2cPjxBZ3qQPxPCPFqi8QSHysNg/OONv
+fHvr47GJG+YShlXG81tVraFhNKGfwDrrQmem3WEY/D+RM2sxDTTzigiqWIZwzRm/Q6OJnUE4bPb
pWvYnDefQrFBANZQbjz6SK96B/cR5f99aENn4jV+b17IKy6W4KrX3B0I/SBQCAY13Y1Gkar7nzfj
zqfZ+CgAV5fnj8OjKzJ/wJ4BoTbCtPtPn7tkTrlPysFlxIqB44acPGjv2nNiyo/gETFkCG3pg11p
0lOP8Ew4RquFIee+aLT4K7uoB2+ADAWGJK0uC6a/4lagvYJkCAlUSJebZFVACx2CP1Z4GEltHvqF
kWcgv3RaJCBJxfopwcjdpwTtsUIHOSz4CCE8ZtF9ZDJacEZzML5U2YVPoDHGf2CqWrDTmX4SOq0e
KD5KAyEaeHGtc3+kWE1IxWigs1Qe3ZWj92+h1e/qHcDooAdTkxMDPnMV6pG7YCOa6QpqJiAp+lpY
g/G+feMsmJYPXA95NMLDT0LLVE/MZjMcSxNMk1ZpL/W+zzTe0Sn0vuAoeC8FQInjB+U1aTCbWrPF
VjmDh0qLNvnWMQWDmuAeE9DQtHAnH5M7tz5smmDAbcNLRXyYsvfQeFZul5DRcxfFaXUhbIsASqoI
BZItecdlApb7Un3yJjBKIOE85Dv/GSZkgCTpkG5JsYqgUm8Lb2TbL3zaXJA1rQz05ZB7hYCLVAMe
ZJA+aVmpOT/Zg1Sqgz30qvspBGr50tqtLS4F/nMZlSlMvpMY1unHVaxe43OObpBEFT9FHVKm68pg
N6G52NU3Bjs3lu7y2Vd+ocl4bsg7pJ7qE4PebhUMgTgskl0Oz7AUaM2NMUncybkINhAOi+i+g/8B
4kfgx1dd7ZlbSnDN+ZhLJHn1FUiW9l4NDumt9OiegkwNntpveu6OOSiTfPBzj21a3KG3kx1otiBS
pie7JS6oOQNhJycucB1+3gHiuIWyr02+kyekLmxJ683oAUy4x/QpCdXH4HnBh8wcvOwkNvaVNuHA
NT4gmnNXLIhTWiMDOtsdO+jBIuG9I0wGZU+htaq+MOTtkIKfonUh0JWHlSADI4eAgtOZE7dKdAR4
53ztIfvELAB/bp9Q/DTzOmRV1oUs1hBt8afIdNfiqjwseaiZjA//Ww5U5JU0KsePOIp28CZbCLd3
3Bra9HazifYxqMBVBu3e8U+6WfQdMzM3TYyGbjLEktKCaUlltY/hpVNRsMb6HFsVbSUL6zMH5ryw
nF4Zf5OFURonLCC2e2+712PbGRlN1A/9DLrZSmUtkHSx6gujpar8E4GT3aqPtS6DgsfXXOvb1T5d
NPWzsbqUvbyAlH93Krw02RKk5/J0KFwCYifF5FehDUGO7XjtAPzeYtQnGScS1UQbUTZa7RXIgKoM
jsTMFOHqwK6BaM5BZyfosFYIYFUP1paoLRI6YAPHFL7z4GsC7aaGY3wPIe+HyEIAuHVUB/KwFmRw
1pFVr+qNZ8gm+nMXYsKZDiJ+mtcSZdcpxBRfhWspiJwCi1jssdOhoFIhrdDqviYZ4ho0fSDPoHqF
28/X27OrhyZ4/jdASy31ic6Ej/w0/eUPQISCl5UgjoDejq7gpjJOkYh2LV8rTWBoTW/J39y+JPPS
5JJcgF4yDMexnB3zmKw/Av3QfzYaVLuNJQO+HT3wwujqruyXEXkxYDu33zL5Lgwt0pmyYvlLO3/G
rQjTw0cqhKzIAVR0OcDvDNDZQsWRQ/7VM8RhYQvOfcEk/qkRHsQOACdbCGuyvNlzOmT9km7B8Ga+
YJpCgFpN5wbj0xWIoLPoaTTABZmcZKq1f9j5x09v1mJdp0DODMEOuqrhA/s8IC0Mgbpj98yr/UIs
fvvo4qcX4FYCgJxrALYDzZpgJNBO7XWH091EG0QNUJ77x9XcKOMsXlmTwAcNBJhGSB8IyBur+Al2
anTH1I7aIRReCuVvhzSQ8vt1lF7mqqaPMEqQgrhUR1hYgqIaHOyiWjO2A5HApcbFue+ZFFRDvwoR
QGEkSHdB+w60zqhByqXRO2pBF+8mMzb2W9ogaEueQH9tR3euAGl7AwW88MDmBk0X9shMxhydlr9O
WSK2jlBTDNEfAzDZgLLhK85MAjWNUeZaE0G0mGp/ZAPT+3XCFG0A1YgQeCFdjHVWgBCUis4ZvtNz
lOmWws65T5petkqvj+R8rNFntYbaakShagYBcLX+dF5L6AAP0F037n/SaFg3jtTpjcBDRkIphjDa
DZ/NE/eRfTuvkH39s2cLv65M5aADXfKBw6i/qTGsgrNoesf7j56xq2lPZpIPDPgc8NqQzCzTDSqZ
ByXZZO9L0Ma550+MSqlLIZHdEUISadwTchlMpyLESXFfKhaMaeYyxl8Sq1cepclS32Mv0yOgqax8
z5DzBtSR/8Fr7pu8Ag8pimj3p2tms7Pj318NhZzQPyvBYiWYB3ErfGc7RV/ywDOZdZ6duC1HKVMx
KtNoJxA1feCRiBHAz63VUPf57p8o9IdA7fLiLnQfzH3NxHUxadu1fg9kV4gI6Fw8MScIx45hdvqH
A0wMt5OLFghUDJBA5Fdeg1EPJBUFux7el8rgszM2CR9CkOjJfIAh3PfuM/kMv+l3eWROEDmqOEv+
rHbc2/2ln8kP89N7JPjtJQIe82jXfoeDBh0TqAwHKn8i1EBWo7C9ryV6wJlNM+3wpGKZVnzGhbs8
UiG96r26z8KokaFCgWvhY26fj2R6ZyzZFtrOIlBjySfUkDvURWU1eiGf0tF5xWl/f5TbPpFMb4wx
i1yaiK6gXXt0iOVbEGrq3uPH+w+fce5kCsrpcl9g5BYKEOgl7Z6aA6QY0N4g7qsf5b75UX4sDDM3
UxMPFuU+1MRDfESELTkYPeRwAaX+gManj65FqjL8wprcXnWiTCL5zncUx4eWyw6U+F6rChWIDazW
Uf3PbOkgmak1kemFt1BEngY8xoB+LcNrKIVGHlyyIRUmmOhbT5X/6fP8z8/uv9wvJO2i3k2T8t//
jT9/pllf+K5XTf7476c0xn//Pf7O//s3v/7Gv3f+Z5GW6Xc1/Ve//BIe/M/A+nv1/ssfoLnpV/2x
/ir601dZR9VlALzi+C//f3/4H1+Xpzz12dfff32mdQJRu9OX66fJX//8aP3z77+40ZD/8/r5//zw
4T3G7x3Soqrd9+i3X/l6L6u//2LEf3EydFwVURQlVO/peCtvvy4/4rl/EehPA6El8IRKo/tP8DTv
778o+RdHBZGXBI4QVmLH6KxM6/FHPPsvlmcVogiiQAHSBOLq/77bL8vzv8v1H6DxP6R+UpV///Xr
WYAROLwdKxO4BB7qGVPf06ZJNFA2AClKGUoPXjD4xwaNrabcuL4dJ34K7mlKR1H00N+BoNZb2M4T
Pi+8AOVkmWUVUWAlvMY0Vdhmrp94PEQL8abMM1NWjFrVBORCNOkgYTv2MaU916i0Kv0HIWYQLXZM
ATkmuZF9CK0zw6YTxOwc9+Kb42cl1H87vn0ibtAMFpNFQmMWCdCsnVhaV8v8z1ReT91kV42vDk5V
nsPScpJAwQL/a3SAHtlUEkjaa6LYd/GqZ30O4l/+qM/Y90R67XNSR6YCgkl8kzMQf53yHRdu+o5A
t3rhZX51upeXgQ9R0JesEIHwU8RD3vdl7Hp8C6H5rh0MpYHYhEr7OkSpkfOCj0CuBFPiaCDrThhD
KyIpG6hdFkpcsVChgTixnQppA01iRkA9JmLYIDKi1s0Vi/olrv+EBafGwuXjV9+Hl4YYAE9ESeYI
6MalaXc4E0IhA7mAbhRoZaDLl9TQcRbTCHerLA0pBOESlwQa5yLPqodov126kUyCyPENeMClZZan
2G54D2z16wivGYJQ5Cqoj+WCB3Sk1wxQzY47BTT6fNRADipPlcCzWYc2zCGmUMGK1KaG3nql1qno
nEIStWAypxEjGjwXoYDIBLlfnRdWdwxr/veacXlNmJtIME94R2kKPZIBX/dZZ6g17KQQactSrh9Z
dBOa2QhU1SBrU3FaQeqUrIKBId5DNqBh2ercLHPAH4aSglEOBQelsyQH45Jf8i1ZqMhM8nDjO0pE
FCRBpqwsYy7Hxb4KlmHmpC8gJQmWCsEt9lHOZ4UWeFWqqHXfIrkjZH1qxo1CfUPqoR2riXLUmJSR
ibRK6qwBE2QLGfEhdeqP0oOIO0UGut3kQvQR5AFYmsUuLE6pUOWyJvIC4NJJzjAUEq8tlPv6QnEp
9KmDuNkXreAIVkGI6Dx3ddk+S44QCSpbAwini3UsL+XKJlEiPl5C66gCI4bmNZHIlNdEGiKS9KM2
dIOuqECjMnFrNWZZyI22bAy0XepAIVBrWxoYbU/YF09u+G1RFa6jN6mYOFpOAiIt7C9pkoSGScOz
8jwL4xEERGRTtEmuVG0tj+q+tIAG7JpL23zdVn0X6Eqb5slHQOICCnaOn9SbKAaxjF+jbStoeQfR
p4zLIev4Ktd0oD3NwAneNIxZBkVxrtkagrm88qokAr+OHL+FmhwUqj2tijPJgPLPmB9LWtVH3k2W
SLL3OVpDKINUiV3IcWXxbBEYciqzT2mT/EwSJ9F4KXqO3EF86IvC91RIWgcG46SRJrBtrDl5a/Sg
eko5Wj1mEt+aRdR/N7mIxvAs+dGxRQ/N0DjNNi1TlI4RZ5RdkcKLdILW6E0hF3gThkU1LYcWkwZz
8X6GBTMgpZ3jfWGqkgyp3c5DiOTnwk7pI3TjD72rEciL2H3XnQZWESyXZykIqrrskRPdx3LIONWF
RayiLhh2tItykIA6SWiiqT+zsk6U35k84rQADeuQgPM5HXJe4g/4crvkC6pLiqis+pQFCDUhid3l
KUJOVwrB3lBxEvAUgtvEeuQS4SUHF4wWSszjEOSKCqXsZB2BmMHiKjY2Y18q9LyPkPqo2vaUpeRZ
cfJwTzIpVzm/4NSeyXutiIHG9JNt7zLSawG+8B9FQ10PthpANZgNqoG1hVZsBYhthfVXV+f5z7iK
NaErDZkvQ6uMuujAyFVn5LID+SCv+uETBcDdOvniO5KXkL3vXBnNmCUvqD0rDkd0NQQfbMFlEGke
qgbytK0TfJdVKf3MKS8cFFqLLwV6Cb6yYkgqaEK3QABUHgPxQtG3snKHuIPQuF6L0gAB+zRFvMwm
G1YolXXGkaTRJKyDQVF/1wdW4hU96DwJDLCuf2yrql27Q+Gs+TSOU6hNpMVD0wQymsFFpOwGpbHE
pk3XfCmLOtNniUUa0TvzvWOhYMRDlchBD6PSUtsNPWhHtnEEVmgo264r0Oquhj5r4PWFJn3O8uaz
Cd0C6UYhKd5lTig+SMuPzAUtBee1T5JHoVKgr0gi9L1AeRXSoMCBeO9KAm3i2mM81a/8MZ+YVS8M
etUhBhz7KP2yHM4dmTBsqjVi0B5kpYZ6FseBYjSvo1H9M6R1gJ0UQhky7ESpWHtl51t1AJ7GOvZf
XUbgH+WqgEBL0+cfcKzhqgXPxw+vTaND3rSo27AOoJo9VO8w6cgLxD4I8eFgn9DRRqBwK4khuESo
B7FtEhRoXA3Js+A3reoVLny52GHLKiHnrOO8Drd9mA87t+A8tRbYUCOev4sEiGYqHlVWCYiXNzw0
mTW/Y6mVt/VHBoXTZ47AYlW3JJ3d+tBtamTgzOOYRnbktIe4bd6qmjYmCJGKtdIDWKFJiJKNgXDt
WzqEPpTcHUdD3wB3BCmFd3IhG70mTZvovdgnVoHq36oEw+NTlwtsqcdSSFeIqg74k3+GnFawCqUG
ulPQq5DWrs+7T5EkdR8NeBpfqz5yiJaUMeQ0pSx96BtuGJVV8b/OKyK1cPriJ5eGgNFKQZC8VWHf
rHqGjHf6pl9B4rwI1SpyRApF0yJ6DofuyEdBvO8Ysf9QwFSg5X31EVPhS8nzFshcnvE2fMFGj3EB
wqGaBM135+csYl8+SLeQjlMsJ2C81f8h78u27MS1ZX/l/oBq0ElCr8Bqsu/TzQsjK51GAoQQCBB8
/YlVu+49lWlve+zzdsZ9KNcou5ywFkKaMyJmxJhuDPFfMR5f3CzpUpR+6fIS59yTHrdvg1LT54Q4
c69DvWQJsl/PFRkQuLadvgSP7/EVI17bGdcasssA7UrBMbW98/Xq8oqW4+n0SNZDFcpqF2JG5xgi
tBKO9LNaLHz4XPccNYjqaig8pCnX/jI2IzuGgcSgTtm/hK6c7zoH7zU69v4w9g3fM0oa5BmyYNcv
w5pP3TA+l11fXrbLEJ2tab0++3J2t7Ydm5vR4WrIImPVbgZI1uhZIubLrzuO/vlQjWGbowJbPsFO
w103g57pgVVmoPuyHdm2Xxtlb1KPVkYNixsyTavqLVC9gzlvgH2/0QoJYmgkFubEjqCGwr/F3m/t
m4jYfKXTrtspzYbbqZ5hNjynaT4yxKpWdn3uO9cV1CC714yefYbOUOyRrdoB4LZIc53KEg5hYwC8
OGtWGqKxmu+qIWqu6CzlfbhEw1ltMN6fhbplJk/ErM64p8GzRWN2WRrCLo3FqSdLCXNXXDo6tEpP
u4EqfgyNJ68Dn9+UMNFZqaL0HLXzitC2Gb/wEjsaBr4WBGZ3qj6OKyrqwfYwaB4dEnCGNHrsfUhg
gDMl38gYi8tU6kmi15rmGzXB1x6YR0366WnUHZSRc8Aee0OjvfP9BJsiE33lQu/HFNOouXRb+EaR
lZrxNepuSySKHVCE+i8e8VTXfRlO14pWcMqv1HjGeqQqZLZvgryDkdAFnPjXU+S8Pc7OJkXHQsjw
FIsvlJ6rp9n3n+ZNiHMSV6TPFr6ay75MgimTbcOzVDUXqkXXtWGdHIZ66c6TLp6P2s+kwcitgQ93
FL31LFkeyLy0++S0t6SgvvLU+vSRhjFGc4e5ZYfFR+Fep4l5wJvdXmx2cGM+DA0yF1CBZ0kZrwgz
3pLdaiiSAukaXCvTcCQZa36sbBmqXVyWIl9L2EZnc4NOzIZz+hiUZng+BSx9JovHLs/jenkL0Zje
sm5LIVjSU7VLYMOEhOt0e4nm5EGnasx7HEKeO/FQNn74Os1t9TBHUfJ92UzzVole3ilVNnuoF9kR
4YJA9coRaZxNn84RLKGURwqwAwHdSwRTb/KsaeiAO4TMWSnRF2aQcNQ9PbMoqcgKqAtnVaN6dawR
jZ01NV6ReA3sg1FmRGeRoLrwSRofar+FGA71kAzF4PfuomgwyEyijfoWAru4iKKxQ+feEfraB2p7
KOPZJTsHq9TnZe7JnexR4Bdk00uY9WKln7elprledfMwx9R+sghNpPhW0m8yokFapHGCHSCR45T5
LlhvqelHtNq6j8/XuE1viGrw2V0nfZXjxWoLAZmh2k9+lZd6bsz9RJogLESwfpsM7YAg6nWI9lRZ
/iWqFsWzIDT4FeVf+pSEJQ/gRyPqssBinZCOPdQO6a7a+3O51HX6TE3XQdA/CZyYnFK87QsGJBH9
3g86QXReIwQCZ+2KPxi8sTC8U/26xlihrJdHW804zksb9exYshamOgZL7FKotVr2tWVMFEuwznQf
KYYNp4pSSB9HJ55COelvkCz2xxnN3vfKMhSr06LdlUd22a3ewiZLZyivsqHe1gn7jpjKXHJm6mzq
uivJJ9PlMhTfusClkM/FM0qeitsvOHnlZc/D4BioWmA+x6tkPkxBUq5FMDqcGxGE5oeSqB6nWNzL
y1qEFhxhPSV541DfFDh5zBdtK+53Ie/KJzak47QP0m3r8y5qzVLA+xEmQpwwCz98Mbff3BKnT8j8
JtceEZNwoTOWzfiZhryUOLbaHCUmQo3rlFePjU/Kl2CDsj1DQIM+DGXr4Y+X2vRpUc3SHSakbX7p
EJsx5p7Ezh1CRPwMBQyBtyEPlOQvonYIImgfURGyr0wRDIxq7pABHpixuSaTjCsUyQj+hFggkume
LYO59yi2UZOkMSQjAZFIPV5sivXRq0hetmaGU66hiMs9HdeQwCxqWc6bskufQht72NA1goYXZJp6
kjdTI+qvXTzJS7zKHTkPAoK8WpQH03aoV2qiHbpsPeVODkN7sUjEk+R2WVKZT0MZPIN77oFK6wA+
yjAGxHqNOo7UdB1YqEfDgJIhSzq4dGcx6hZ1EQeaP1MOfKMgHk90l/YTXfbcpiiOu0XLIS+NE6jK
g5bfJX2ortdlaXdM1HhabRvUIusbumY0sh0Sz336RQ6e+KKc0njXsY7dm82fV0yyWxuUmNSMavIS
yVCPmUs2fGF1W48kX3pGMiMXeZirxj/QcsDRoFlYZeGQiE/9VNMMBnhW74xfh4tpquIXj8372rT9
/F0Ai0zwGhFzjGTisOXJIYFntdboOachWvpDw9zk8lVuNQHxNJ1y2mtAZXufzH2HAE/SEQTdUj3+
hv39iyT/Jy7DaczRVHCgHhTY5UctiG3kDJu1cMy47QXJN4nuR1UDxEa16A9C1x48y0YE3KGnmr3M
9RYHuVvaYcURHUFAwltXuRtTbiTZhSmFpBYCUOp2C41ACmzKTV+myLdIpWsWfRGsFSKfnZyXMTNY
/knGSOSifA5sew5uJCEHbC1iRac2tVUWyE3AkNo5W57qBWQzg51BpPN/CE5xBrgHQ5sIDY0oiz4O
rtlOcQP7SghwTV29wglOd/lcjuZtXXh1h1tZcqSchHcV3FpwB1gDWcO2EDGqtAmvWrbWN2GrEqxa
lfjfjOv/ANLi5lKRhkDT01DQH6bqApsurreo+kZt66eqDNH4DcEmaqxAJIFfLlVaH9rEBwpRxTU1
B97aecxJYtGb/fqLOuHB7xZLGkQRT0XCcTuAjT9gjVUfRcgUn5F0D9Pgws7DhRbIO65Y7PZbU9Pf
LM4T2/rxcggzBGoI8jL8wRQj6cS4KAUdYbkmL474HsnG45Ybx8TLrz/YT68kRBSwUKRYCNF75E9X
htSmWjVwEyFztYrg3Gq55E7Mydlfl/r/m19iJxX7v2eYrk+c0P+5enl9+2Y6hWfzL9rqX9zUX3/3
X1RTFIMZSgL496bAIkEN/T+mKQr+SGiMpxMEgLsRNYnr/TfTBEFoKlClRIkIopMD2N9MUxL8gV0N
0+ABUPoEXNR/QjTxv5xJ/ns98ghkFZD2MOQJJvkgMT9RUf/Ah4MVx750HsHy3MzpEUbKmDdfozfV
X8tq/VwDJJU1jEU3mn4Nx/6zlATV68JeNkLWQyeHb9gee7RA021oHZwT+do3RxTe2UqBYU7iC7qD
aK8bCAHK8C5cxwKl5C1N+Oee9skNrZwcoQ6zZw1KZEX7feBHHDHf49hnum8BGcLcVD04x83NBsy/
ORvXRj80kjYoFHBG1RsCM6FYFABU740ddnJEzHCqD4bVN5WH9DP0GIz0Bp1TSrYruSpxpXQnYFQx
D7AP7XAudk9oSJ5hO3rlmuYqXGR12FYGnJTsa9blgPFW1EFdvFv52BTeGHZDqYyuOBCioGvOtJhz
7cqzCRiCq2JxGJMoVyp5jR2+PBytgCMBON+Mxr4JUQEFw0s/l0NOQtdfOjtdam6+SRV+s3Dj6mm7
ZXWgP8HFYYeWI3y0dov3U5Wiz+qShxjWXtk0kWzVA9m3fvk02Dhfq+3RNv1bLMl8SdrusTH8C7TV
51T7ah/X0bfO67wOYwl4gdx1qryAFfQIh7kpOesTt1NKmYyMNHkgaS3OgdRnUwu+Lhz+HFl3XNPy
TYckKBDuCZxhtFcbOsew1ZjtZgnL4mQMdnyCasYNmCnwUfeNa8ArbKn5vYzaRznctxF+o2xLzIlh
IOBB+ZRjNm18BIL/4looIJJ67w2B3m3AberQQRxdK53HBq63kNf32M2G63GI3A1PtqSYVzcfcHqF
uzJkiK/sK5ZHU3UE9sN2sm52sXEcDSVB38M1JoyDFm7gC7oqHyaIyRHc7qIA+CHpIIcK7BRnfpFf
V0Vx5pMZPOvCbympdr6a0wuSknTngMhW+MA7OFtHGbZ5h9WvE0iEkENiev2nkuZsCTfoyvvhWKr0
mq/bzZSSJAuj+bBaWkJUUB6XuoK0yPO8VgztrJZIu0S1HUTmT8M7aL8dKmEgr2k+gw3Ax5pLKHfS
8QuXBBZ1XFQAOyLgmofS30nD7+oREzYt/JXKEGjWOF2sZXzAEi+GwEbwdqofWRKveDda+2eNPh75
mhsrKkqSL0SSGv+Z7LwlDyEaEJcJVJbItGjcDDtoPAFC9C01N60svxh4HZYCoUndvt4+TU1UCCl3
otRnYT1FxUi4vAbqdDe2CSC2NCxv6uGYBHiPxLSdrR1Se8QA7aw2b2RIQAHheez42OeQw36teJAH
eGtDgKzoh7/QGR0Hqcya4aEMOQuaZAfmvmgcbM7qxK9Hhi3nSClfbmNN+cH4vir0aNsDsnwfEBeF
iXaYNUt5BN2MnL6Bf0+2+EpEprpuaqig1hIce08Fyu7rtEFVq1v8aFYNRbJUe483oZwvVRXFxwBo
5A4lbng/bZZkHihM1pmkuRwbaEQGitdLeFE0VXxmkjnJ5mV6tRilmRICUnAAAAYTKrRdeD5Gh5Cq
Rv3rGsm4SNFIYs7wbR7U+STlrcRtHJvVmDzyL8LJE9LVouWcg5s0jgpEEF6Up6Nc6UyICVNqYNtA
1MK+loQHIvzX0J4G2yNAPXC0dUcL2/IMxNuE2j9u8mRcPqX1dgkLKZ1NW9Bl68bPfWk/xx5haBup
8q1e75E6gMfakCProKjF76oL+OQeUubBpbcjzduGXKatg1+UBW4g+PY1aMi5i/nXVesLH1TqetBd
veNULzsoR76EihfUQWbekjlfE/8qqiADpYzGM8zSZLsiUuqCtqinB0OPlRtv1YSGIh6xyffTDMhm
zhaL3Gf2teqRhADbf3rF2YFv5DPIhTiXfjta6BtlML6gCz04Oz+C3s+Av30iRsy7wPov6zRf1coW
KbJvjapssUkiriq+TNdtgg4QREqxKdhi+LnrCmcXtaNd170iIgE51MsMXEovL2qrZA6z4zvwlysk
tKoY6A0dk2/hHLuL0nZIyeQRTCp9nLHqeanW+grm5/6rmmZRDIYdBhx1Ss449yA9AI2LgNFltfmQ
cou0+iC9q331YsV0MQfuqBh6CgyInfHFkkOsx+Vz3eLsNKQSuy7BaciYvUmGKTPIC6BuKupKf+HC
24yjBe/6GZqBie3TbedgbC/yaEQqa6CuVdjfhmS8UIZ9r3qwUQGboZ0XybmqsayFFapo6jnJeT+/
9icISPVokkggnyoOgR+gkdf1hF0KuiLTL/D2rkpwqE7hisogdGl11pzww7jsyVPrFFyAupDsTI/I
tZpytRtOCw5jn/0zSnR3NZbNdEsDMqPT0vaaleCXwZuT60orembmMbir0H1/LyPXXjpQCMCjyw4J
IqQaD0I4/lkC/Af7MgGrhXc+kozlKj/1EeVnwoLustsW/ynGErg2ThNUFYikHlePRRtLNL9Liy+s
mz5VaWVeBkuScxuLEpAhm85H6YOdCLb2Hs7FSJ4EYoNRwK7VxzGq2/tmK6OblBB13s5pUYN9zmk7
0OOkXL8XKhiAzEkzons2Ig+mugMnXTYvLKkhuo5GijwfPd44PUQXcNB+IaJ03xpxYh1rbR8h5J0K
7BfYff1wXrN1KWxXL3dBtckdCO3ydfJLuWVjmoRnoC14UTsbVAAKxu4qWGR/ETfDuEuoDW7wEeR5
pUkCxsFH/BvVyl4FI/OAfhHeNr3Q1OfEz4iUCyA421kjb2CMPt34OqXNbgDBqwo6DMPd4gU5BzW2
ZX6K6CHcJHjCGrDutThZkcL7b8zFpqpzUoEcyWoFeG4hCqPiaSQNzEgV+6ziqNvNsOo4iLYbDu3q
lj/RbJMMtaM5uAoJKFkdkebZcImU03ZDgWBTQLQTmBi4VENisXdLQ780Flxzhj0Smc6KbIdKGnWB
vwN/KHNd8uaiTDFNXBZQROZifJlDHxwmp1/bFWOCKyuWhl3wdcgFsLGzzs3uSbX+usU3TdPla61b
2CufFMHtchZBP38zTZoW3FUJijPA7T396/uF078ODmXURoUbgkuYQopC0vjgGtQOy9BcgkErYAYB
l35jpou+RUTiLOuLcNQrmI8WW1g74Sp4i/LJg3+HO9nzeFKaxA3QMLdJvZu0PMZdV+2NERemCru9
7SNzQ4S5Mjo9pix5cppHPE9me+cXhMXO7E7IiyXCC7iVpMspTbKx64LrZJQs0wKOXqm/tRZU73AF
zgxl6IKBaOC5+Cpb8CUxMU+UBHll4BoUrWew0gZXw/d928Ogiaj7pRqTbAEfvq+W4Fyr8nnbnClm
y4vAwH7ZBs8l66/1xnECDNgVO7eL6HL0rNEnAY+489WkdyyCP0aDQX8KwpcN9pIv2EJ7GbYnwHT9
LKj+jOP7oma9LyZHj1H63TIqbnjUVGfejHgb8P++kA5Mi+9wfqhlLAYPdxvmXisbbueTePQAd81C
9jpmwIf8uBwdwcB3KfcEJsMGX4jOwOllzfjJiw4dNKrEdoSBmBC3kd+6AjgefO/tTZku59xxsN+2
VG+gpGH3LWpYEp6OHfccSksu47S56qjadtNSgr2pruj4BGrbZELNV4EDM5ts5/EGKGYziJWK2uZB
UCJz4c5Xi96DGwzDh+IcygKcnIGD+O6tnRBts3j/tRmsOiTBdhG2JEOd1udLiiU1OdHtBpAJ+7+4
OU/BwMyoynGqkYpBPKjdrmdQf4yDx1mBH0E8YoUGhrm1jl2PLS6fbDfjluqMd7hN4fYVTdQnxF9A
JbNazBD/5zjCTf/WPbjh7c1dvfT/C4Sop2G/f48S7Eb3ER04/YW/oYH0jwjiTgTNM4oxAwgW/68I
NQr/4DwBVoA/FsAwTwqhv6EBKv5gKYWgEKGukLCGJ1znb2iA8j8oxIb4o5NyFKpW/p9gAx9UePBC
PcmmTtenEZRK/KMWeov6yA2qDotuCqILvo2f0V2NaAc3eum2VZyrUCN5DdzqIQ1bfogHMEU4Olvb
Z3LjAgRsOZ1ji/rdXPd7yO6vG0uhGsGNiZAhAf2DSJuDX6+XNkEj6nuECblJVxkiLnCjzVBCnIE8
in88s5+ISt8L/U4XjPFPyAIof9FIfBz8S4JlUKPHbs57TK0FEC2dI0D5d3rCkxTvH1AM9MM0wrUA
WkN6xcVHn/3NolJU6YAIyNTHB19uMXoCi1wCyNujpxqKlU8lylPorvrp4dcf8MPkBqTMAUSfDHK0
GNbH+KQnMPEfMFCZxnaG12C1izfWfK20ac/HDmQwBJrznA1t3B20Y8teQMkHiCBFq7HJKTpotHXX
LR+h+I+RUfObu3oPYf7rrtDLUch5g5AB0n9/V7xHwRCXEOOVPiYIUKX8aEODVqkj3QqKcpP3tV9u
lJ3Gi37l8IlZQ3lkbA4+NV2DBRiKOzLpUhZDDCjiN6vig7zw79tjcRqfBIYhZKDvby/deLpVQ1di
cE6ke9eIuAjqZHhBko0/8rUJPyX61KozZTBfHtYuFwOVaNeZuejHyv1G6/lebPzX7dAwxZ6Bd5Wm
ID7e3w7bGIjVcZA7Wqd4EYdq9TtUMGnGQsO+4mxv917D2PQ3D+nj24ilA7YKO1EKeJNhQby/LGxN
2lpJq3YnIiKv2zkuptW3d76N19Pc57rkslMylzBwvxpQRh2IxSPdSlQRdSTGw9qjoIQFWH9OSkme
guW3jvE/+WawvKH3jyh2ix/c8f2IBjVqmdoh14ffDa70uyGI5gIRDv7YKTAL0CKK3zyOj5sGZuBi
vMgIxQb3H2AT/fC9TH08YZik3hleVgeo9ObDRtvfTXX95CrJaS8MKQT7wItPT+cfL27HILtHJlSz
g7KvlNDn1Qz5U7G+//VT/uEbhMaZR0CwYy5gwflRyN4pbB1NXbOiYWt7ZUD5nXWsbKesmVx52CbF
DjXR7PbXV/0rX+3dlojL4gzER0vCOP4htcWBLkGzopLC6I2URyIp+Z6guev2ZrVyD6HCiOzfuKVB
AXnpOuzKzmiAadsSQTqXksFgwgbqnSwUg3toiJXyYOIFiOBqIG0YaYRxmyFZEcrOOygygSn6+7qm
1SWWUnxTw6/3ztJ4pLve8QCyvrUcL6stDn1eTxToQa+D8kqCD/eHCVvEAZqiyFzja4Rh2TxLvIBd
3O8tiWYPsjQC41+JcUJvKkP3LKFDvQ6IXmBzJCN4nZYIQ8k8zDDGvElkbBE01kBVGUHC/DCmCkZU
aWirqOgWCLPPWigiuztAFNWxhzw/PcThShFJjfSer45S+KaLeG2fvYgUTGsaQuZiczg8cghCSpWH
ycgsoraQc8Amezb2onxYVGmfgcFyMIJDNxa/fpw/W0TYnTA3ghcjxF71fq2C5NyikkVomCJNCqPa
8gAZCdsxWNMU8dbO17JNu92vL/rDGXJaQhH4tiTGz0o/Dm0vZVlNcQWoQccDgyhRi53tEJIdkY79
5kD4yedDiYCLgdgLY+TgvP9841g1qKQELoUX4iJch2BfStlAhNAn51ji654xDPr9+vP97KKQlDL4
MDLMHX1MBmirai791rAiNMJdNSsCMCVvARGWAyJ4Ua4wtKD/+XfKQuz0EUNhiEmsD1u+SUAxVGuC
DwqKYy9Og0K9AhocQ2dy/PXH++F0CbFxx6hIMBSVJKiL3n+nKOam2UPLUfCtUoD7jT0uVc92Qb3Q
69YP42+u99dD+rDlpCFPwc+CnUZF9OEUbTm1ZmokLzRzqHd0Kr4LdFJxzhI/7JO0m5ZDYIZwKyAA
3e6Dkvv+EDSQJORbn8I8bWlmU0CLCwFrFfayQBO/no3dCVP89Vfzk5UNhRU4O5qeJh0+OqWVo+gX
CEg5Bi46cYmMAJ0jITnIWT/6/8GlUJqmAvNU2IzjDysbgUGjsJi6LkKJDJslJeqsJiTNW2zGv3kA
P1nPKQa08LZCu4At/0Nxv8poTOu55sW40fJy2iDX3FC+9pBfg7JYXFtfgBadf3PVn3yXgoKkDQRm
ASl+eb/MjBDKS7LxYuLwP2lkgmHiaATnV/no8OvH9uOKRjMBgUoKoCCMoYN4fykA1Bwxz5B4dXGa
FHVSup3dpuGQ1G1QnASOv3EUO936+wUNlUHCEzDNmIeD6uD99UokKmrBNIyvmKX7kawOMyDJ3yOm
7yZM/zl397NPFYP1wpWws0N08v4qmK4ivUhGWigGL2sSqgkQtZyuEdpqctbY9DcrEj/yx8+FXYFh
68PzilD4vr9iCzUfWrIuKBybSVzUymNIoQuTWexDB8QGzEwsy2JENPD56O1WQZMHuSW0mOE6Z2na
1/e8TMWwgx43QBQ9YxigVXMNWTqJyyZfWmpzyIdRPczWxUexue0RBTwgPGTLt6+qNOtBqnj5Pmpl
bqrJtdHeQsu3ZG0sl2lvFpyrAGMhbN7xxqprv+nhq68DVCuEJ5gO7THugpzLsf1ia+8Z8hqrqQLx
O0xvGKdQA8ITKqBBGFZY/iwNqq5clIbDRRTqtwv0a8FrMvQY1MOj108jFIZPDZ7290aO5TWCEqEg
necNw04wXg5sBqv6TmN4gGuMGI8YOsS4hjd/UpO48lzwFqRarRAmSKFhAzDN2hb2043CmNIKUdp1
AnU6ou7JxENkGW4t+kCn+EU8NRADCrjFv0XOYhBUVky/sN5BOAaRcQTSMZk/tc2KkZ2mXcLqcmpj
OI1g/lK+aNO0XTb20PZmlm3NiTLr3CeJIYR+77YYLR14e93uIRYHYR7KdWsOynOKisnHLoZNEQgm
YFatft3Wkdz30PIhUtOWuJEFdc4AhHhlsHJsK/wOKkH6CjJVfmfRvOBzNaqa9oNaqvsWgwR9Html
vxkY6Z9RsTmXkVLRLVOYP0xPUiVEpSENDzEgSwPRcwbHztrnVRKCJ66305Ds7HwMV424C/hlu/ly
OptY6qAt0DDzlBNiubIY+tNzJBKdkMUtFfci7jDNaT1bLoKw7bpMh4lc814IKPyFGjG5oOquvMAT
9GGOohPQ5LppKC1Ow0LL6dnif+SQCW55XcbT9ZQah1BqMvBH0JWkL6CFTtOrJdXmDDJK+Q12y6I5
1CYuEUW1sHXXYMjoTAFMtvkcB9XdzLboERcKYEowDuZ58d12j3UNdQAy3uY3awYxHRrjcbeRxiEH
Zr60N2xQvP1NpXHaDD9sXoB4AkwjA0hIMeTw/iVXnoZtGIZRYWVAD7ZjpsARHF1NjIBRTDuw9MGy
FLxcBqAUf+ua/u2m9iMsgkJOYGgyBEgn0OB+8B0AU2tPhEJUQDQtYUunN1sMbbSBOQx7CD4gV5kS
0M0jI3BmGwdxIxLDb6Cr1TCQnZbLPoTU4Nfnx49HFV7n01QnKhRUYR+9uhzR6UI0gjFtiqYiSUJ4
0aaYPLNStHe/vtQPECDKWJRcpw8vMEkJtdD7r180Jp4S7uJiLuPuYkrklnfOun00D/5hZX58kZR3
xQx2EMSZIjv0HSZfU47ZdFbKnE8rNqo06fa/vrEfi4SEAhc9db0QV7HodDb8o+tVyK4ew7oDrQCF
+2UwLbD5iVlP9ibtQb40rHsmbl5+sxh/BHxCSBVjXBR7FnwbPh5y0G3DXWheWNE2rDrvFTb8KqjG
Y6qmaQ/CDvNxpOG3sDLnZ+02jZBiBGr8SvpNfx5d+Tu3KwBhH18PYMdQgnEKLSHg4I9teTh4iKrn
uEIFMU/nCKDa6L5h6AYzC7ZVQUiBvLDDgEnJ66qq0YpEPZZPVqKiOq+whr/NK+BT0HMdP/NNiN5Q
txJcTLzRJEBWJurLvKTN0J+hU8Ze1yGX8rzqMehWDKFt+7yvYvrcYNz5GLFmwSRWaGcBcVM4HKNa
VmCOMCkKYUsd4hgtI2yS+bJS9knSqmM5ZknDsaBNFJd4mSZ13UKMiUHLKISeS6dNgEgyTdirWUf4
mMtwdP5My7aHdIUOy5NJbBxlI+mJyjHfX52Fk1Of4z5uXR4vlQHnY3UK8oSqUb/ayiTtTq9TgHkc
AFQ410DphKPPkbHSmmQfKx7d0Lgfn9i2bG4fbrG9mbDvxnnpoIveJ/UabJCus+Fx5EAQdlPkdXhc
MAK4Feisr7QZWHc7Y09xmfc8DnMjg/YZycUnYQLidA7Od8C5MGgxdoUlaRJDf+Bslft11TSPJ+tu
vXH0W23SjhxwLrb6Tc9r4B7VBgTwaROSRke7GvDb1TrUwS7uej6d4+Aez7altNd+7Nl8aXktMAIQ
l1tTrCdN8lm9ODscVukwgcHpPIR3GA+b9kQmsS2mAXOG8H5LB5XTqbd9Do2PvFGzFQyRtfXyGFSe
AkmU4B7wNCvkPK3TgLxko/rQFlFQBtF+iIPxVWK26g4HdfXKsYhUhgFA+ieKXhZDqtKtUMonpP+M
SG8clB1UGl/QS07ArOqhRJa3UbY8S6HXdxkblxkQnW6AEojT/KVqRuixFyvd4wg9GlapX9uDW006
7pZO/xd157VdN46s4SdiL+ZwuxOVHGTJlu0bLsttMweQBNPTn4/unmlttGUd8+qctWYupjXNDYIo
oFD1B+++FqMHBqwtphMmvNja154l5U4HUJAfwdpK/bRULFM6Xnlj7RJ78N5kc+qb+9zJyhmyYA+8
uzL77gNZQ6ejGhDEPjZxaTlTlKcKeqqbuP4scgM4kj1lPaRpH+RUNI4OmR7UhW/jHNTJRWM34Kuh
Z5lyn7o5EKACZGAbiiJxbmA+gD3U09g3b4Jq/Ulv1jrQSTa+dINlU3BPZyhGTdRD3uyXcZAH1uPU
3ExdpL/HUJS1SHdEe1yRdXAGAlzQDu3SOfkFYCSUipwJxdky8OMjejaTfvCMwvq4VIhxyF7Oq5YH
hMe9iZW8dZi7lgyxnwAlrxdYTezxsJgFq6uaPmNUZlGamYrpI74CoKIQCm+znavbdSjaaU1yYv+j
VmsToP8uD2iKBjbqcUPT6e/BNMUdPpqWuJoWO/vmeJ12G3f6QOm+SIdHw01afT96hU7bPtDuhyn1
0jXB1G7L3hotXO7N8q4vRYSWqIvHbp757kcA+hJyWJZ/HwdogG3cZCYdiQZqXWl3y3szaOLHovc8
bQcdXgJ4zHtADk6bmOhGUE4oj3MFvfZYCAPRBWpwIF64YwNGB9gEeSWKZg9IGr5ywW5tPx1hYeVw
2KPCSInQwgADB6lrL1JRlyBgU+vzUCY5OMZczFf+MMIGweM5My81TQwVbdgKAIfppz5QICcej2Pe
59O1V3iQZhcumW+jSYwfp7KChGq6cFRyGTtXnRAoQ5jFMGUc7Qsi/kOUWTsD9615Lwo6vIdm7Ex7
b+SlJ+jWzJZzwUGD3fpYj2Z1GRfA5y8b6QmN3j9syrJqxbhvcT4AT+kXvnFs3Xgp6Su70W3T1DWt
apASuxQtiOVomkP3p6Uh5XLwUdZ8M7BhxrDIKznseyZW7kWbgQ7Rplz/MPZa4MNz7bQ2hDQb8NlN
O/kA+8QqOF3aKtgDy5vDOtVrAY0qp6kV+3Weg+LsK8Rsg36aQ8iE8XdrFjl+XbXUHvjSraAzYIFA
EMlIxu3EBVSkZDDSHNClEXyUXBd2jYhBemZ+RpUAuUl3Ba1J9/0QVRxfMaKdf6YGILe9pXn5Q6/H
4lbotBoOBuyrGzGnC/Ly0WJDbZP2FO17207SA2Tkwj4s5dIuu9YHUhW7Zj3sEGKpPkaGWB7bRIsG
aO8VB2o/WHl14GPKm8lGnOTgeA7V2r7WZu8Y0WkYvRbYiN+viZqspfGxbHvQoUkFyfGgm+WAqhxy
DfZeK7SIGnBpyuavQuFvgfSfVXg6U4X6/9aCp+bwJH1ctabOtKBu5PStfKxlG5+B9Nd/6a8+vPsH
bSHbpRPveD6l+bWe+ZcYlPMHGHuHQg08CmR9XZ2//KcPryMhBX0QJQjKVQD7edx/IPrBH9DueFZA
FzegNPFbYlDWjx7O00vQWmpdmQIWDRidu4haEmucJLYkwFSz405qwZ889mVc7RDrbr+Kpgn2UzOW
F0lWGrdzwDXWEZp1zPQMDycDPu2QL+Wxg7sH1RqmMowE/0NgFo9Ot/ThYnB/ssjjdkHcf4FQ/aXx
og91a39agLMmwvJOvpN+RzDoXmfjJAXgxm4kpNlma6EwXd30iRNceXP8ztP8P20whjuyNXE5LcID
tEMl1fUn4MtmoV1XHB+EcvQopmD81BuQzKclSe9WCURyyUzullj3XvVGBDgIZN+hiqHKDETDserr
nPfsEOCrgPT5saEfkrq035B6BBA2R6RNWhoncQK2quur0LPm934V0cwe+qvczG+TyFrpV4xyHzgD
Pm/OnF9JjRJMnnruHp0UiNPmLXSgKRwq8dVLpuIqoOBIPlsfJyO69pMJr87Y8k+0mR6ddLTCtGez
q9BaONHLRL1tpbbrdO7R20HdVjT0FlGhlvu6dHReyf9CDcqkypH2CDok/dU0lfF11/ufuT2SBnqt
+Vjr2VQeotZzLmyEYK4TaguAg2sTJR7vfbUC3iqtnF+BktP2jalne7AB+d7QsLOdi+Wy9LWbEV+W
UyFa8XpEqOvQ+2DTSSrGQ2BW7xIbawF80zqutdABzdREBQJNh4Wy9g6NF7BBEyaOSEJ/AC+OsaqY
uTOIXnI0iPdWRt/LjmdwotL54Mr6Xh8if+8703IokuFD0/T9KTfmVw53NFiGk3xtRink1372aWhR
hilo05N7zxdpFKM0jZ0Quf3w0I81qHdT3HWGQOimG171tiTDrKoa1HbJ6m3mU1NZJ2cdQeYXXyJ0
lPrIuHFEbyP6W6Z7IZLXyxAVhy4yHyHmAf4WGbPX1CeEZz5J11p2ObhCowRnzE5wXVDK2sXxDKYg
MB5baNO7olreaHH1fvHdU17D2zQnEt3OeSiEFp36yJ1Os+MLeutmB+B/wkjArMxjacn2fmz0C9+C
yNlG9p/x6BT7uhof3M6291mt41sFxgOZx6w7Bq381FrxfZNM0Z1DpnCRxpl1tOhQAjhwD7NtXlEK
v6CEXFGHatzLWnjmxMhT45TWfXUMcBWndjZ1lzrQMAj37afOKwDgUc/YzS3m5Zmk6Nb2w5U+gEgY
eutSz3z/IpitsHGqLBxYXw963z72wOoPRlXLQ71+hFWy7OQiTHNKB/+zLuOv/iDeD1aJ4ogbzwe/
4DTtGBMguSUIDUS34DMzzmIoXjfBlOwXm4muO+86l0ZwOZh4MUxcB0lTKJ5UAJ9A/ta4Zk7YhdRG
+pk9gQLZiscGjUoZ3M0fQNkUJ1zYjYPXjXeWk31K0xE6YENCYg5WqFltcaAeRSZgzMUle6MZ2h0m
07XjL/ugFMlwoJDin3ytf+20qEb6ZEv9gietXzXWhZPKFMwkdUwoBxazltvvYPc4914F+yKPx+Ig
lwKRu4Xd/2AY83Vp9ZddZraEGlgCwNfLzsw7MrwhvYXDdW1WI7uKloKf+2KPdJJFXFxGVmNyqiMD
FJXUoAOUcHaj2b8O4vmxjcY81PoFZTVctf5MEDdhy+C/qfc+CDLcKwT9aTOOEAeTy3tZeY9DVN4U
Q06I1mD46kxYpygSD8UY5LSF4TjkATYXQn+Em2OFheeKfVdk0SnKiM62n4CLy/k68zTnMI5c1fuI
8VAvx+gn9b7lrdR3OoksENrh1WROf9YzYPosLXbW2KHGE6ce+h6j/1dN67dyE9Qp+Y+K+DtLTP53
6Uv4rV5FIDv1Ueto/it9+X9ExXK1enwePfjqi2yRFpLdWeKy/jt/Jy4WgD99RWVQBkMGIKA+93fi
Qk7jO6hU0pOh5Q6667+Ji2bof6DFDhnxP5TEfzIXDU6iY4JVCfy1tKhDzv0tCOFaH/0nc1lhiI5O
HkRvEkCbaaiuBbQpiirPPQpHXFuuNOFN712RtVj1SJILqs/y1HXCPWSi70vS5SX7Muqj951tfL58
MnNv//rRpw2qtQGlDGVtTPFWdIwo361l1SclQzKPTvM90gx4P90Fre3l4GmpvEBBzUNc0E762xzz
iq9ispcXKrbnvTF2FVI3EkvKlT+wdbbSgXNFrKEcv9SHQEs++L1BD6qavsFCP5E3vKRce97u+/Fj
lEZXVvUKRPiXNzfqsKuKj98cCs2eDzj+fLEaLQ9/PZk//xFkbVxeSwcBdz6ZyUDGg3AUKApOo0ut
Rp5q8Szr7te/8qO5//Sb0e+n6A9+Y32X4F+tUqpNpl/qsj/0wZu4uatG9k9xm9inJf4gXIO6iwml
zABoKsFWORerJJYHKzCvyW8887Ix5gOwHGo31t6XwTXTAsMQY46pOUYLiVZ+1S9vItQKfz3wH1BN
ZeCgscjXAxvgYqDWp2s3aLW4d+WhcGot2EuRVvMJFSgQnBwz/YlK6KTvgQV+oUK3vEJFIbhP7Chn
6x/qqDzIrMwOJHTLdJhnhAr2TRlMD6mFpxHOBpX/ERvV6BZKvwSnLhCmOQTu0u/9brLu0TgAdA4Q
EWbXnCT7Nnfz6HItnr4eqLpZlybHmgkbrDNralsaCd4AszS4DLrWW3ZWa0uH4zPVPlSZ9aGdYhFf
WK10c44Jen+gCx3OMcqkFR6cLmyuF6LlX2uLMQAnpOMAANmhuXO+tmqnqbV8iOWhrLr8FR5fyCql
wUumhf+KSe55K0rSstgPoEArKxhNog52qUFlSe/FIehbE5hBNO3tadBPw2JW+18vCfbUs+3H9uja
gGU1HK5wnuOtf3+y/big8h2ZtPAaPR8pQ1mRcbiQoihf6TvBgj0Ys/j7WH22f/WTlwSgs2J7HXJG
NHnOfzQIEhQiXMpnHoyqDi2XC8jWPf3k4G01Q6v89Sv+5MP59K49mwaJwdGzjubJKy4sDsrKvjx4
CalL2QLIlgEXpl//itKEYYMLXDDp7G82+xvAIPXLGdBRRza+Q+qhR+ZC/06PlU/jl5Qo9e/9oblp
qwGniTSIAuNQazpKhICMvHsX9Z43qKyiFPZjTL+VvvzvcpP/d6WVtSX6fIJyWf2pSB+s//+/kpPA
+4OVgFAfbKv1PFplWv5KTlz/D/43VQYd5AZC1+tf/q6qWA4ZjcEX9hxE2Sh68Ke/qyruHx51ZQve
g8kSY38wfyc1OV+sGpQKlj5oGCUOwUIOLmKZHp3KBNn1ZZnnh8R0X1I4ee7xSgyQV+cz7XLvmLSi
bd8hsKvH9zFGVN+fTPNPspnzyP5n+EoWE5QLTZs8co9Ee7fcNkYJtzmxMsfY6bbO/Yxqex+dfv1j
z73M+s+fBHTn6qha0qc7TsSMtSMHjdtdPbv+518//3xv/OdllEj2AqE3WTBzRzca+5VhjHZ5N8Kx
dm9mv6+mUPMWF2HAWTTvfv2Dz72Qef5Cja83bAz84FAE3nRVJxJ8pN3JJD3++gfOYQv/vJFydvnp
wnEiLYcaf+fhdTlbqFM2eYcolZMnmfnKkMhN7UUnqhl1M+Bz4qRXMIBfgLMpAjv/DEDZ8dE46HKn
m52jBBcq9r7pUwczvje5tYpXinhE6EbOngbzLTZyGpg1jcadRiuqfMGh8OdzDA/pfI4LFGeGwhmZ
gpUOYLX1d88Z0xfe77mHKyizmkgd/bl3jgirex/1GoJBNMjsBaeU556u7A2UZVBisFrnmFtp+g35
sfqmQsNO/nVaPHsqP/d4ZW9A1cJpRIKrF92p4YMxCnsHycd7QVvpuacrO0NbjFnTmMI50nRYlqM+
aSg/uHR1vI3DX3/4yW5gTrFBfSZjN6hRtd3PrjvZOyEIpcOvg+e5N1C2AzObEeHoGi2s6tlz3yJv
n/Qfyr7XXtg7n3u+Ev2dr0u4JY4fLjU6qnMMdoyWd9695IG0zvQ/yf9/Yo/b3vkEBWjjF9KkcVtr
/lKextZoBsT6ZyOFRIvA7gvf4bmfUULcsmsIp43mhT2WDP0FkKhKPy6VUUzHJu3Hl/C4z8yWirwS
9SAiayr9sDHz5T5v5+RN5bnB/a+/9TMvocrSj/nkGyPpQWjSOj4W3Dysm9gG3f2QO34+vTBVz72D
EtCJHzc5Mqh+CDRsvtTKRX8TxAaywL9+iecerwZ0lM46k+OG9FipzFK2tz+5S90ctz1+nbsnAScH
rwb747rhUPAF+iIuj7ZcrTa2PX59q6ePB/A3F3PmUzQdcr7B7E/artNph278ASWe80BzRDAx+4FR
AjBsDKcaj23mLePbbW+gBLRnzlZnaJMbBl2SfvD8rns7oebxEuBu/Yw/iWdfiWcknUYnk7EXIs8n
ondeiYT2B0ssCKn1WhJ4t7jyWO4LZarn1pIS1WgOWOiEIV/TWHafXoB9nYIdUKxR33Z0esq5PKWz
cHuz9cK8ixv7sivNwd+hE9q+dDavZ/BPpstTzuYZ7pJeYhURCuDRuD3G1CDfltoyuFdxH5Uw1GJz
rj4WpW99llU8Vi/M3DM5j6lerYspjlAyGtl3C78AXKV1EYKmSHyS1vn9mNn0dvpsGfZ0tpoSIfYF
IgP6FFZ9h66K+5Jh2DNf0FN2gzlyNQ+WVRSWniYPVjp6oe8VL5X3fuq0BdkD3bezcHWAFqfCBCps
6UtbHxcDIe6jQ/WouGgCy5vfxF1Zf280m06wvfiV83qyUNV4hfahn330c6q+2+LaUzYOv8oo0Yyp
HdIo7uDFLME3QOij2LZpe8q2gS6Ea2CF4YWt1oxh3K8i+7Rc4z83bRorff5s2zNa18+y2A7jBuVU
6KjN6w4O3rY9WwUMCyuuIMZ4QegU3GT20vDx8JQpaLIXwvi5KFP2iS4Vs2MiEg7ubYzMS99uW/1x
agwiLjETvd7hFdLQ013cJv7alEtnbvssq4zh03mzxgofHbN1QxeDCXQ/kKspdzPKVhuPix9c0Cfn
0WIvuZBu69GxdYwjtZr4sLi1dtj02V0lFXCjACMBMS1hJ2NAD5UHiq1tshf2oGdiX7VMwsIr0SaO
hjBbpdLM3sgO0Yxw8LaxK6HPraf2jbReQpN7I/qxxkMV2y9lrc8Nff3nT6bdcJsKe5QYqRxv7l/J
uUJztRCJkW1cN0o4UwrsG5QhkBGMygDbhwnbcohP4bapUaLZaganwdNhCfuI5u5oeR08DXB6256u
ZAAQDRZ/8PisWg/3JrckAO/cs7fto2tb7+nMZ7rW6mPULaEw0uLU4U6wHxwcSX499nVx/OQ4Vltv
VYQC32JoYzhqzjeunTmmTihVV2E/ei8RX59ZO45y5FuDN1RZHo2hReC+C3pMigy7zrddx1Vwe0+T
ni66O4Y1RM1L7PpQNJurjduNSpw3+rKI/CWTOFUUNk4FpfeqmYqNQ1ciloMayLFh9aGoswgPMBS4
9sCJ8uTw64/73MQrQetEGANqC2Wepkqnqxy16hs8LYptQeUoIUt9VBsMibh+K+Oxu7NG3S/eOK0P
FGbb8JWozQ2A5fFgTqSEctnnjfNpDuaXOCLPzY0StE6m5bbvR8MRsLWxQwfT3IlVJHHb0JWgtZrM
NqPMH5h57VNrkt9VwRRt+6yqcHneLK2mde7fQwcKZe6cAdHGTUNXXccsSFrSB2h1DEaKxub69G7z
xKzoyqe7Wa4PDcYuPB3BTJTx/VwCd8Obd9vYleQ6sR2/hqbE023zm0jt4hSn8cbKlqpgkk9l4acx
Dw8WWYKZQaAuyd1pW25gK7E6IYcZgZ0ejk4fjcjODubOANq/7YhS+5hl0pjwXHXwkZAUMY9Nv8ls
MTbOunn+TTEn7BscAuSxhBGNHJ3zSRs6c+PDlTjVI6e15kTrj57AvgFfrC+dBOi4bb0oYSq6YMrI
hOUxcwNUUVYAE6YELzWRn9liLCUXxicGLVQtYOigD151tEfeRl5cXG0au6WcqpO0zQrYMZAGA7ve
HdxTDMi1XvO7bWvmhz3hk5TPBHxbyiYewtmGE4C6VOOEDZi0r9vGr8SqkUb4zkwlJ2vUAaDNOuPQ
5dm8LRlWtSew3GiseHZkiCbDZyMzbzvbut02cDVSuxkW0Kzh/YHJHdvjJ8CvG2uFqgxJkKalZ1Re
H2Zj4h9k4tzXefSScepz61GJ02rlXQS+lKEGmgwqlXfjmULfFkprR/bpxk77dmy6ydeOVTH9mc7G
g+mUvyWV9N+K+Q/z0icL0Yd4rXFezyGPBZcAfwLs8dxZ8bat11TidIiBXOR226MKG+gf7Z59YNel
i/FCiv3MtKt0UIl3qI6UuQzh/S2HevIekxRE8qbFqAqfRD4uSEOKurczg5Ivy4ah5y91Xp8buRKi
AVSjFCZoH2JyELzyuxjHDzDGD9uGrmS/eJ/0LcqBLEdQvTurHD96frrxkyoxutg4/0ZJLsPWGWBD
+dOnQvhvt41byXvt0YaHYPFsLevubQmC3e5+S4zjvyv9X4CwVYaot+L+qEeattey6CZd9I31AVOJ
UMNoGvSvTe0IcOZNOXuf/Hb+PXDPPwNXDlItIU/H0liGRVLd1nF9ispk205uKNFpN+NsTRTwj/Uy
XLRYH9vOthNUFZpqZqd364a7nVui5IU2V9VG29qshpLmpkU/JVIy6KZ8D+d6n3kfNi0+VTyqCLK2
WaAmHO0kf2yn4NZf3G37lKHEoxRDPuH13Idzlxn3ywxQPpPWS+pez+wlPzQEnmziVhVNFaLOfQi+
Fj2IKr8Ad/Vx26QoEZkXaQfrVteOSOcCU9DdLwBeNx5sqnwjC1uIQudITlJ32jmdrR2CwBu2JVkq
jNHvBq9HPFM7CvcOGTqY3NsOhh9tkCfzncSJsIFH96HELBEsH4woQ7j3myZcV2JypN81z1XUHWF4
XeBdFRyElb0kXPXMSlGlylopsQcoeLhfOG8t2XxNbehg2wauxCVQMhwR/aA7tqX1Fgr710miq7/t
2cppaeBEiBuNQdnYtPQbCR32StiTe9j2dCU6k86GWutIFoqzuIBQs/eFm2xLsFRZqymQ9pgHRP5k
zbjWYRyIgIpJBpRu21pUcSloh3ZEr6YPY7v5oo3DA82H99vmxTzPOwcM1FvXYl5wnnMOuBdjA4HL
+7Y8QlfOzBaJIerREwOfprey1q+mQWyMUJWvmZUe0syJ1YV+br2C6e4eoXCYm2bcUPFVMm7BRsqh
D/WmuLWRE4ROsSlJAZ95PuOtg6pujLFEaKKjuh9LA6aTnX3f8jlR1Tl/OL5SWeeXfQeawf0Ud9NV
6jl32x6txOeEoGuOBgfqFkaB+FbtiVNVZttgGABXzwdeO2OFYxpPp4UEd21B3tNCGW7b0Net8slm
jj5Wlyd4AaNKShVq18lWu9YGfX637fHK+Tlqq0+sLfmiw/xnRwY3df7jtkcr4YlJaJcgNNNh8xi/
m5rmUi/LjetQiU3YpLmbQW4Ml0Ekx2FE8RQ7q6/bxq0ktOliR+jd5ziFJA0qq/Pr0n8p7VxXxL9b
LoYKmUKBFrmGxmvDBLNruWs9FxcAPAp2Y2bKeVNesXLLz1aMk1dTBV0AkwyEJ4rEftCafNPhj9zV
+aMnEI+F60Ut8T90F0MHG9gY7G2tun/p9cVm4qStZTJw23goBxzMEIL5sOmj+kqMJhOm1a2edKFj
pvaIFbuc7V3lo2W06ZCG+H8+NXYSx770UXBZJu02Lc37VGy7ixsql6pIYS/jZMP+Mge3vZ6+iSx3
UxsKu4DzURf+HJVimNvQikoz1HyzvzXwVd6E9DVUfJSJOR3mXKzESF9w52pFiIvANnQa+u/nQy+n
SOunLmnDamigpA7eSeAustu0XFQsVA/FSdoBU872eD3M5nXhTNtiSEVBBWNcyEzEbYiYM2aIy3wd
wKjfOG4lQNEiaPXJzNvQqIe3liFuWoShtk2Jcoa2Kd0Jd9RE2Ln+Q2q0t5CAN13icN4+/5SYrpc5
NKc2dJkZCHzxiI52+TcH5zdR1fhYnj+9tzKBz2kg6NskWGeh84Ckw/ttk6Icn7rOPatydBHGqVVm
u5FCxVHqmrtxYpTwzLIAVFo2EzfBXEJQdN13RaovG7+oeopmjhuBtRPI6rQYh3X2a07Sbd1zY/U0
OctbsNapHTzUw66GApmz1855h6xoMOSbajjktOe/ABZYD+KpYu7jBMH2iuJZGEUYAB83fVsVbjTn
UvptGTWhr3U5wpdjU36XgYeO5LbnK7FqlKZuj4HWhG2C52kZu6uTUOKctj1dCVfPmyZfH/QmlIVr
YtgGiB072Y37o+oG0hcg8DqE5XAx9WK8Uxcz/4KyeBVvnBslZqe0ddtxYm7qJKt3aV++n5DV2jYz
SswWZj2WmieZd0iBF6i4daexQJJt29OVkB0QW0T7F3PzLHKWB72O4gvbg3y4cWKUmLXYJx1z5rMG
VSS6kycRAMeSCuXmjT+gxC3NuLzGCZCZt7rxsm3994kottXm/8X29/LSBGPcNiGiXndp3N2idHa3
ad5VpFEczaNVFLEIvSr4XNWjgXof4onbHq6EqqBk7mMT04RWm/mf0dmcLiSWWduWjAo06nVtmhcL
D3MiNcALZsATb9a8bduYoxyu7azRo4dlHjrDjBEo4pJ59RKK6cdu/pMLjSo1K9IJeJ2PA9/g5nG0
o1ucsdl46ZTv4zKI84uymcc7WXbFpYU7HPKWSSKceyhunnhrB07X3gVe6V7k9CXriyyvbJQ7i5Ri
fDwJXx93yAKK9v0oTA1bpVlU+Zc6SZAgdEks0VxxqLUfvUZOEOkRWZ73Ll3q6VIi45eFpjcl9mVU
Z+O8N3SqCR81kL3zybAy5BAtb+KZY5HiIByLAFVRHd1eeSpNvNsO3VBa1ecJU+zobW+7WvbYGY4Q
oY/WyxC2E+97wNHQQURrcPBp9Uwj37uzF8uLGG3S4Mb1K3hhuljMO0QAxt1guu1lk3btgjlA4M+n
sSxg5Q+tHTvHwRttStiII9n7uGgwKMR+M5j3qG1aq4Vc2hrX6ZIOzgUqr17zCgumeNw7Vj5cLotW
vobOrNsHW0fMe5dFbbTcFUZWe9uyEBXtVU423H5p4VzgJDVVHw3BGSvYGFrm+Slu2dFMIlk0YeKW
3yI7v4u8dOO4lb1yoBOD/jvjdmQUdkFxFTnGpuKgofLmUUe1ZoTTmhB647SLtAAl7sKot82JivJq
ddyjc5p2YWzi4Dzl4rubtduSPhXjlUFvHSpPr0M5y+Y1bLD0orb6cttWpmK8EjfVZWXiARe3uX1j
k7+C/Jf9p03bsK3kNG0ZD8PQDHWIDov80PpioZhfodG57fHKTikqVJnrJajDgKLyzjGzG1Q1tzHN
EOw7X+c6IezYflOHc92g31HrYxZOOBdtvOWoMC+jQsFSs1iRblw60xFDV7nsEHHKxWHb7CiBisrq
GGlJX4c0qr6P+NU4WreN0WHYSqQihdsOYvbqMNEDcGR9h7bq3goy8/u2sStJzeCIxRqk2YSFCBYf
r0xh0WNHnWgbFgO9kPOvOzZVYehTTIKA08ZOemN2TNN0Y4Kg4r0ab0ScK+YIp0eD86xc3XS0UQ83
TY4K9hrR2O6ctKph1RbFlWsNDtLKonW34fvRVjqfmy6rYoBMNdtwJb0rBE31z9xp522lYBXt5U2l
WMqOfJVS1nQZ2ZEMPR1j421zo0Qt4rQySNfTKUvLeN+NAo+Qviy3bTgq5MtojUlO3JNDba6sbwlo
829LKcttyE/8ps4n3jGtKkuyvAkd1xu0S8SXjb2+KlG/0Dt8hldnqMAvuK1R5GLIFaKCZ7X3TZ4O
qCN7mNYf0ILT7iGcvda0oMgOZHF5gDY0l9FTomEBsPHrK4ENKdjFJJv8E1f0xN9rZYYARZlUTXHa
tABUgJirWwt3lnVnitAcvS6RYPTCGetsfVu1XoWILbpsodeaVYjmEZrF05iNKFXmmNRsW2QqTMzt
UHyuTH5gliaw5UU+gN7/um12lNAu+nLuA7lUYYMX3H6Kre/4x20duHIcx2LBmj33ypDc9lSY+RWC
VNtKAKYS1qWm6RjEIwHb28iv5ppNq2Fc3m2bFKW+0CdFGxvjUIURovlHuaqKl0668ahUcWKjlyJ3
yhcN03bSHststL62GsfNtrErB3GX2VVtV0YZkmu99obluhDxC1ou69z+5KpoKqEaT/QZ3bauwm4y
kyujaP1dnNbjtkNMhYrhyp76Q26VoZX7WEMgYiquEk/iyr1pYlTAmB1MteVWehniLJTtReBf5LYx
bwtRFTLWNlUcR0FahYGdjDddW9p7r8+G218PfY2Xn0y8ihsLxnweRqRbw2KxBSm/3sXBsdCNuj66
3OqqbTmWiiHzZzfChS6uQ11aPV4cTp+toaUH9bazWIWRlVraYR2SsjYd8w7XjXexEW1b9qtE1dNi
NUoWva+3jJ3qGgZlLaX8RRrVxs9rnj+9YjFqOajAo+G10bth1hAqTDCo+vXnfSauVBhZkVYG7ttd
se7B/m1TWk7Yp46/cdKVqG2oLuhRWRU0w6lK1MK/1ew43TYxKpZMzn01S2TmQAgg4bSHfCg+LUWA
iP6mqVHhZAjSRFHTt0W4tN4jtaNXpZc8bHu0UhG0B51uNQxBSKt1hP9CJ4dvoyU2NjdVpbyU61uV
ROu0N370WQpknm2tG7YtmVWz/my5m5mclpbBR3FC2ckw8U7Mp40nlAopQ2fSmx0sGkNj7JHXrFLw
CPusqrJhW/FFhZRhoBE1ZLZFaCQuUtOxrr+t4fO92/ZllWid3ZQK1yi0Q2zEU32V6Yb+2jTRZnxh
9D9uJj/Zj1VgmWtbJlaCkqXjSqd8IwyjkhdpPoj2xEVMmifUTt3ugLvEVN9oM7eCm8bLRPnJNCz7
JF1zufRsbXZQio4k6gqzhktGWTmTuS8FZhX7JU5W7dJoTuWpajhzMYXLpq9WadvXQ4MnzZwmw8mK
5Mgj0MBIdnqZ2ss9CqBzdpuvOhX3Veo3HSK8+B3z1xaHbh3k5+uswQMTU1e7S19ZZlQP2xJJFRAH
rlGYKyH5GEdG9noI8uAG0fl42wGLV5my4LXcqamO5qE56d9cU9wGRvx2y3LRVUgcd80ZAypUuq0F
nG1h2pdm3b0kpLHm0f9eKrh3n49bSq2Ml27KQ9Gg1XHZdkuBQP8M6uEwckOILzH8LZJP295kHcQT
pJkhAtxuBwe98UZzj3Y+FqelKeL3256u7DnJHEnuiFYeDrWdHLRoeegz86V5Wh/ys3laz8anQ9fj
VKJMnoduIdM7UNX2Gz+Jpy9TZmgvVDaf+wklRdCjwIvNRuRHFHTxUk7wyhK4Z7YU2y9TXLHNFy7V
z31yZfsBnhDLwS3iY5z2eX6SzmSADtOKY1ou+FCB6N5WVcK98HzS4oTaSdQWTFplagDd3Ac2om0H
GKa55w/XEByhEFDloUE7Dq+mU28ZL2zQz3wJFUTnYb3qL3BwUeAXXn8ZFJ2Dq19A39+Nh0LfhC7A
YP78BRye7aappyHTgZAgXPf4Y4C9wm5TNKhAum4ORJpilBV6noPYs1tjn5EY2y4rmJqfj31IKUVa
0kjC1PbtUzPMeE0G6aZ7nK4i6XS3MYrCK6KDMaRXOjYsdu1unHMljGdLL7q659HLYh+jQJxKvAm3
TbgSvjOqa2kX5NEhT81rz9GuBb4m2x6tRCywwtWoOo0OTTaKq6zr+lBzrLttD1eCNHK8ZJgtjcVu
xN2x+R/OzmzJUV3r1k9EhGgkxC1gZzr7qszKam6IamkkgRACIT39Gf4jzom9HGutfX7fVkSRNlYz
mzHHp01WemA9jtc9/WKXkkKYhpKov8n7Rd9D9fp5bv115rDA3v91FbYsb6MtWfsb6RN5XAs73pJZ
XidFBePyr0+P/I5+ijL9TT8Mc607/hDlZjlc9V4uDcNAYJ7XJQWly6qs349J4j5pI8R1RUVyaQTW
TYWdZTYW9bjNT0JON4OZrrvEL6V0vtv3VrUIpCRomeW4jmD2SfpfTt6/TzXh4/3Xd75BnQ9U0YRN
tGxTCdVYpRkcha975xc7NMCkZ9ms7jG1pHw1tnqaywZcuOsEaXCO/+uHL5THzIWgBQatppCUXDbm
ftrF/9Lk/P/OQZJLYy+gm5sxn9OiVi6gZ/vhTCj99zfzPxWOvwlvLrV0GQsxzKna7iYGeHy7J72i
GDBqYRz6Bqek6aanRUjLfN4UPTBU11w1W0E32HFq5o/zWpD5EHTcJt9VTpPtpuEgmV5VgSeXKrw9
mmP4bthzumRsC0g04euhW0C9qf/92//DoruU4Y19bxmPAQnbTcdwQPlhHauOsjj9ed0fuAiyjRUr
gFB6PaxTpw+KZ64GqP6qSjO8OP+66hCygRebqvUQn32/AAHFpHaWX6WvJpcqPJ1v2dJYPHxb4d0s
l2wuJ5lcp/Ej7GK3gzWKafh1XA/JAJR1KmJgTEf547qXfrHbz8BxQtLGHrYEoFoegTYErgq57l47
s23+Mx9ooTUlWZTawwRlTTkJ0z7JPLXv1332izs5c1oDvD3bQ1Sg65GJAIqqp1e+mIsruQcUYUIj
1gLHlycvo9rFD0ZCfl0YdOn5FWjnQGnblsM4MlnBuRqOMFlznesJudTgycKmIeV0OfT5bo60sfAX
j8R1PXY4nf71R01dkgYp7HJIneqguLJvGK/+37FF/t/pfanBW90My6zcLwefg74jiDBVLq6MVS4l
eBSs0Sid8daDgl2Ls/4PMd11s4TkUoIXBQ3+rUzXQ4vpmbpwALrgPL6ueU8utV8BYxBNvyGwynXy
Y1Hpq+qS68arCb3YpR0Ie9Oks/XQE0PKXSfNoWkgo/v3XfoPaSK92KUyFnMCOj0/skbS7aVbVa+O
niXSHDOjcQv++5/5h+vpUgnWbGmTxQO+BE14VG8JbatxB3TnqqdfKsF01+TWMjy9bce+5pCBARvp
f1338IsQWgw4DqBnNAcN8m7VqxlYTNVcd/FdKsEKwBStotQcNrFuR9WBCg4D43DdzXepBPMqZSwY
Zw62C/IYL+JTiAd63U966fYVOpWFCbWeg+ZdDt79PlSQpF4n+yeXQrAx97nNeaMPkYpMNQQ9ApXk
r3NuAg3lr4dkk2XSxAPTB0DjAVmkSlYcNvn1dSvmYseusUfJ2bT8OAxjeAtE7+8DAbr5uqdf7Ngm
dS5eIVY+UBNjHuUccGgg467cShcXaxbHKFf7ojhmEUrnW/RzkuPbVR/8Uv0l4iQGmWvOj/D5amS5
BagTbbcvX657/MU+jeWUToGY4ki1GiHAHXbWPbBYjvy6vXqpANMLXxHF6+JYLHE5FMmdJFdGYpfi
LxhxzdYneDTQ64dw1kOM1wkSyaXyCzCIvunyuTiGs/WRcHFWZR131y2X9Hze/0dJeSCys8FPWQ0X
rtvR6BfCrnMTBIDxr48GIQthklJZzSB/GMboIRv7D9ctlYsNSifXdCYdszphq4pvMi0xd905tX66
7vkXW3TU8TzIdcqP2RTvsFDPluzuPKr33/wEz7Hc32S6l35ffSR0xl3DjkpHy61ttk09LTlp2wPm
VPPm1Krgukcbmv+P5Pp/IoK/+aOXGq/cJ824AUSJtHV3417FspeJPgiBXSePXbMLCXKYAq6mHNMZ
d/s+eDPmp0lq1qkjEutBqFIGsflT1/io+Z6mDrK7kUDSKkrgkINzJYIcPT8IFnP9uC2Ni9lpj7J8
FqUJso36kqRFD4K9sblGIDQx/HQlLUBx/a5NB/Z0mYm8V6c0CNg91x4Jfd7Wft6cqYRPh/0VFnJu
60sqgPiBzbcHwQ4g7mKNWFYWHtbw4jbWgsH6XqFmCZwm5grkig+45NP4SSegzx6GfOB/lFb4Z7PO
GQC5kPum5Yo3JKptc0l/E/y6g7okSLqM3ycUbfO13E1MYldSztru6wgmb/FTtStAPxjkBDQa5E7T
D/7LWaR3q4PyeznCNGqp3BlDLeocg5PNIaBlkxyipNmXquFYaUW1MeepqpMtUHIf840Vx56uQWEu
bJ78LSgBY5UzvbHHgaw9r0mfuhSkYUBtx50rXnMFA9xyn1s2A0jshqlrwYpEvp9XqJDs7YRPNo8m
L0GyzDE3svU3TZYjbMRZwtR6h19r6vrScER2ZRFHEuhFNSbfZqtY7XzY859rH3x61Gai4imYhLP3
bgaD4Cm1TZo+hKbja1vLgBmV7Fi4NYYjQmD5Kh8xocHxe+m+1/hwLQlFux4JXI0RjSkyBXHrWbq7
HzNX/dRW04Zi8CnHBFLxFu/5vvhKjhlIYi2PzjaQcpWjizDFEiDagoNOvm7rweO3nKZTQlFIS05M
jGALAvdYHJnoxmpiu1MG1RQPccE5styWe7Iu4uAMzqgnBi758LbvSTuCBNGOU3LaaEizamq7LIFL
bOdljbym41+5TcfpvtgDEr+OkhVUP6ctivllwWmeIIKyNk1TcNXTdPgQC27YEQYrYr8fExejqk0s
vNUC2sx2azG7RfzCLJScDCZrRK4/wIbHzIzZ8ky/5lTFvO6ahQ4/kPtwMNshmZq2egEyenkSK2nZ
G+RZszoOPseYUDGRid4FGiXiIe6cCL/6UU4rJmZMNGVPQEv77jDqzgMIquJh/txFihPwHjPRMlrm
Kiv0E7FWxD+yoWm4B+K9UO0N+MgbvSOmz6Yvg2OeVvC8J5hGb10aF7B2pkz+bKxrBQjys+A/aMpm
/RnT5aGr0F3C3YU5j8k/QtW3cPznKcp+ToPZgGhPtPdvIpA4rnSHnfRzyLDMb1uRhCdbkPZIkpkP
z9ysOTsQ3uvu4yy6Pbw4DHiAXy4T+Abw+uxEzE6Ls+P4R6Bz090PbE79zTQNsrmZwSgy9+tc5Ek1
gBWbfOUMeMVfsRPNE0bIozu0kcJPjLaocnC0rVsYBEX13gfu7sCQ2MItzIPSL7LogVvUEpOOH3Lf
yfEpbhtwX93Ur/4Qzd2w3xbeEHaTs12Qz4Q1ovnYzUWrKw1IPTwRB1IsGKJRbNnutrBQ87iQYMkp
1UzLTwB3NNPzSou8O5JOTHlt92HD2ekoN90R+unYPM7Fxn5KeAKMVYOSoXvudmJwlHTT7g6MTta0
NUG3arsXAwyOj027aozXRPnWvnV8KbKT0hrIcttEhv3oumLQVQvEqB3AA48bAtBRlu6nRaoFwFmX
kKi2wJXH5SiD019TW+AT1JS0MewMd3yKPmoXUw57BAT4eLbkKWFoF8TT7DCYdqDauG8J8Y4Br9aO
8OUECoI9IlxqfzfYwnkFgHiiKqYcnT77OaUUBkdKwfKsTEUI/clZTMm+efDpTFN2s813nPdBu2kq
B4tr2pWoeG/LTxFb237culDcg8NhcCsIWNYUHyUedf41tV3NgRYM7c7D6BJFSwyAjvRGFnEhDtvW
ptKXbWx5uHf70qJ0sYNlVdySxiNQxDhb150WoNaiMpi+j14ZFSapu4ytUb2QLS7q3IcwvBsS0gGU
+eCKm1VNUVPPLmn8QwpizguJl6F/Rfko8aLspbTFEdbxrb0rBNKYJ4+6GD9moselZ5uGzhB7Z93+
oFoyiGoKJrZVpk0eYXjBLE3vMEIXlvijJUJhImPMrH3pd7QFbif0jYenCXZ3/VxuPgNFB+bi5exM
EZ8w2rHYZ7rM0fg96XcuH5hMFyy0sVOy+5VKHrAcFHzblsPU8n474pvtw4EqkS2fmNi65m5p+yE9
YZKWycfVJKB8HXAmSVYDzpQ2vwP8kmFsvnQDvV2mvm0hcMYYFhYKh5nSXTdYr2/1oFIIhxMIiclh
0UAflpv1Y/I6RgW/25Qs3nkiUPCFTTpt3rK4k9EfSO1fz6LXW1ipJP5ovclfIf/c/0zLTBxwwbgA
q20YxR+N4Zp3hTEMestwPMflVszC38Zu/CxMNtSwQ+4/IquBR1IgEYCE0gSVV8WeYOkrAmDD06b3
rdILgrUXkaBteGxtlNRu6OsErp4fWD5u7lGGxGd13w8LfVXFzKNjN0W66vYJHGaI6LEMlJMVWWlY
vpkhQVrGBxipVBa54ONgMff50mVwU6whc2ruHf7hMbSyrXvETqgtJCLd6yEz/oswprWVwmibf4Al
YPq9M2YHCpk9dkqQ07YsUXqDOVudnmYosG6LnGevIVYwg+kK7Po3EmMvlkUSbVgPklZJgnufFEM/
1jh1lvkpRCs/bLwYq5U0D3qI1Cd49m7P+YojvqZSpXU/Tz8D6ebSq6b/BrbK8JA5D7dzt6AlciuY
8RkiDrtPviaGpvbzHLcYH0WgFSjsCy0cB+HVJ7AOyslF2VsCVkxS907H40++pTjvI8zu3ethgWR9
gGi4vS9Su29/oK+xfVmgyxpqEiUbvee5DfuvfFTu2G4W0uWyg0H/M58t66p5jzr9oZM4DL+lk2pK
s0Q67Sol/ApHlabN5FQKk+v2LiSxNTU0R3a9cQtTj04hGPwz2vwltUHF9TjErcKr6jBSL4tobl4S
rZv9CGHkOH6EZs0OrzBPYA8d6ZvtRs3e+6cc7g26Njsa86cMVjlbqdbEJWW6g+z+ZQU9nHzru3R7
HtJkftHGhK50sGBfNjQhws5+TnE/x68WQMboS4pWWPQ5YzhJYdtkLcUUbSYZ9VXemy2pWg0C7V3X
B1PN85qj3s3WtanyQLcjt+sw3CA5CfrRQRPzUuCyzU25OQWpVUufEkC0K5+DmGgayPJwfq9lNKwN
5MfdWiUm5IedFf3Jq75q3PhVAV9W5nvvTg46umEaP0ON5yufTlmVdJlgMDdxwCWYqZC4vjDQxYeG
wKRt9XUrM43IftHgDm5F/NCPNvJ1ZzpySx30t75BUzQbmT3EmPutpDRz2acUxhGGjZ8Q9X5jgj6v
McAMscUWzfxZia2SHfEn+9L2xeOWFtU0x9gZcUxuOiG3sQrDgO5RRLLXWLn5hMq7MGU8yPRGZBps
coy4vixE8rtoyEdTkXZ6Qp5ht5tE5pRt+M2Imp90N3cYX49hBXvUxSCnx1RpF+GugMPCfcHatB6m
2e5HGvfZ9hyPxMDQGY374i3jo+uOm1xj8zInXfqFL8AG1UvWoLbE+8iyJz/qJj8SM7jkGQ3NdPy4
WBaeaSZlfKPlNEV7uZzLF2OGExcTF9BA8pst1shNwtgW9w2OTL1XPMvaFw9lVVTtDLv34xLcjIF7
CeK4q2CT2YgqL+JeP4sFNUy8vFbOh9RjblseMQIZH3iTjmNtSJPoKu47GT9mqz6TgtlyDq45pLtd
WxV8o0mt1pnEKx6CmfFR2fwwcHlGzweF0dg3jQnK9L1d2AQe9YqwvuraIariAdaDWLp838rcMRwS
yQpvjduWOY2gMt8JcsHWopMLnwDjwFhKs8ieenwY8mGdsDGrhLK5Fr5bxxux4z75Solx2zHJhYzB
wDEw14uzPuW1z2X3s9hoWy5pHI4rX/cv49h0CVIe2gzL0wq1Hk48g5C+v0t77dD7b/wz92fwbjAh
vV84F+TAQU7aEb4h1K1NyFL67uQWtSfBRmrfVtnE28fRrHGF3tycfPOycVtF9z6qteg+Ffu6lpuO
fnuBKa4JnZ7S7EN321kNY5cMc/0I9tIqBFvoMkdCPkP2K16tIcltIhJ3s09rcXAqT+8FWO6fJQKq
avfDjxZG1s8xSlovHYjyLTAF9pW67W6acDPccdf6X7Ee4vd5pLy7TfoO4wVhWELxOEeJeSEO/sOw
v6ePcA5dS848XFRWEm4QtszvLUpO5mWLNATmds+rNYLkoonoO+fjUvqJP6INCY8BMHdTUy6kvccR
t5284cknnO7tQSQDE6VSu4X2BrCThLqoah0IELXA1sH7WR3OjKa/7de8PWBhABjGWn8XGP/FeWs/
gICe3TEisOBSaaqesA+SGvUpDnJ/5kwPH1qiFwipVinEXO6kL9xStsjf/NEDvuhv2Za07yze9Z0d
PC/qYZxZpcIa9uNoBnrnIcjNPrmI56+tdClAA4kd8+i2UfnmZAmAes9h/OA78qu3jbefKGXMl1uv
dg5xcrw5X/dnh4uT9HuAERA3sddgRc/zglW29+k01C3b4uhuizP4C2BQ2pE708VN8bRE+2KPG5wr
yHtgMmFV4bPN3q+Zpu035GJqBjQjiZJb3es+exj2TQJf3I4bjtZYG/6erlKT5zldU32A8YgfYbKx
sO40RVshv0bYmYCwUd/TvnbcTWvpUThvDoVd874yElG3K5s0SlNZeurX/ufOaTo/bPu0hR/ArDkE
+J3lFLe3xEamuhwwAjcc4AvVJDeGy374sMeoZh2mMUvV0eY4+Grk6G1+ms+C0sOcqyR9xpjYQO+h
CE/jOi52WpxiDALuf3rcoup5XSzXpPJFu3V3y7ykhJWwyOGI/8KQSP8BxZ48QV0HIuRwvyxywUnU
jTliKK2w9V8Fyi/uq6CiOGUTmr7polz+NV5SEX1TkAyg8LNPFAxRtFW6CqsDkX/ZrJsAAcase72p
1vDPDC4V9p27jvAvyzIXyVDTfI4QrDQjjbZX5sKwt2WUJHmKKKcxqiqaVCZPS+C7/5M1QyF/mR7z
mQc+AMT50ctuL2ChQSfzAmo5Ffth3OBXfFP0UTK9MOxPnMEkNecAAXikHOXvbsSg/u2Qks7dpqIT
RNVZMLuZSskYawE2mJBRI30Z5sojSEVgjbjHug+DRYjobgrRCvMul2jajtMQ2eK0LMVK8YuFwpl6
TuS+fRMFxXQd60SxfLNOzNtRt0RFVSFWOHHMbcOqGdIO++CHIWvxk+Q9xlsX9I0qo7cZGdbMYJD0
voas4Bj5n5uHqU3mG9fs/OOcJt4upaUh6GcvpSwNaLclxhzbNQUxjw/T0TuO8IUjY3G3A9nZIWEh
i8quWPNysQ5BdGlX65YPeezy7s8GYg8/BEFIVzMHT6+pbBegU24DU/SHB/+xH8p0iormDpTxjGXV
IsMQIcPyJLrZA5bxTZ7QOL+zuF6G70Xou9qPcD95npLFHPpoDiukAlETnZCxpbYiKI/jaOTYLRVc
w9JP6WYhq9xc1+pT0Z3vKLwyG8O0eJr6ChehVu8UnSlyHLputLWOaO8O2475HNQyIoyNhryL+yc+
OII6UO/FE8Yb1pNsejaWK23Wu4mgfvdYJK1NTgi65Tc+dJN7GoVb7uycj7Krufd7RSlOD1QY2+Yb
3FyQkbQKR2o/GPFoLSkwIQF7HXeSOe8qHTxwOxhqIrd9blL5ONt0kY+mWZf7Vetp+J6YnYvDxIV5
Qy0lPagoRSiGz8P4yYc8M5XcM/dO4bHz2ySMkLKDq0yPlYxop5QuV8cUMPW1mpGwThVHv34D8ZHv
aFrg8FwQk5q9kisKIRW8o4q9wiCXb8u4wwqevUhkpaH/gvIctjnJ41SMFlVDG4VC3eVuo92X3W1z
eAgZbrxPcK+ZkgfF+rVfKptuur+fONRhcAbc95qwAWdcs2XPCcic9Tbl+wA7hAYE6hGRRf4h7lLU
ZJoFyX7JQHS8C0MT7VDNzjLUAp10hAqNxWzcz2YEceaUCNQRywaWE/z3ZFFbw32G7AXEyZ1ASBEs
zrjHiBeTfUXPLTEPDm4GCH4dSKhP2QqTqYpzo92zQkv0RxaQ3n4bW2q7z93UYmROWK0l1IAqe1NJ
gRQHEGJkAgKkFBSCQITEAbjpz12P0gcKzctRLKuPSxwUe9OXAQVpWoucdZ289y5H9aTElFn8zSx6
TKsJ9ZXt2es2uA9Ez1H+xTXzuD6vW1/0d7wrkNcc1NqI/rS13R53OHQT+kc4BLbfhG+d2g6h0PDK
FtMcPqF9oCCB21BnUnu54543t/uwOGzvZH5P0i49otMT38NiAbcJpzA6L0fH1vwT9oOTh6KzHTIX
Ho/7g+PrKL46hZJMiUR2zR7jKGHjbz0UhajF1JjkLUqC2p484cP21EzgvH3gqKsm/1NNWp/0kqbj
HzouRX67x60kVZbBLvsBt1mLG7vdaeLqhuU71xVIWRD/ViGGBOZ1g7cRuWPwaSL3FLY58g4R064B
7iP7+FhoVFlLplMHt3Pdmd/QjPTdUxKaEaqihojxFrbzUfKCqcecTRUYTsGhezN6fQR90ZkjdGpa
VeiJ0PXH6NQSAW8YLD9FEnWQL0SqGVkEQ/hYx6bQAxIYBLXqaUX1T1SYjrDLWsJJJU7uCUsoQndq
o/E2Agu2+zFqUez4VqyxN67tuasN1VocZJryuU7Ak7GinI3y3RHRlERakME8DdJJeYZ7gXU21UPX
F/tdYyE5rjDl0Ra0ho8CWeCK3ih0o9HInNo7tu1pqFAT09ktzskJvfYZ91iJKmosSox7hqGe1bjK
Y7av8fw776mQEeKkOLMpaLWwIPmjhZKYxhLob9ml2hTuxKyKpCluWKITv58EvGD5+2rAYXk4r7ld
44v32ZBVQ7yn0zPNe7l/jvBtClwNyPim9Xj2okaQv/GwZU/rOT+5b6JJ7LhooHaFPZRv2vbZq3hB
YGZW+CdsaCyh2JRX6JRQZ0uyqGL82Xsc2VDm+VyR38Zu0Xxc4dyJ4BDbHAUAsGYmc7cU08qfaTds
La5FPoRfokMv4dswuEkcszYbIyTDs05HkJSZ6T9kCG1wNSRFntGjxtE+/+50Rh0vbVzAa9nl2crf
YhTWesBbUL23PwqYsYp3Ha1T9DK1aNd82IphXuA34LlMqnyb4UqMoTdt5KlT6FphkWQ6PZocQR47
gIK4zveY32upqwI6QJOCx5rJ+7wmlFl+7zT6QA+IJDh7EGuWLa+jHIS5y9vUTadoBVb9W0oIcnQ2
7gwjOZOK1lLmiYseJgJvqQ/Ruqz9lyiAKlgViALGg18VN0/9YjGmoijJt7cgIUisOFnQoulTOcIg
xrSR/cnZopu3FAWiKhlBJxi2cBcFwLdNncKVUJ6cblNfItYYQhXnu11v/TQW6a1BjdzdSMECeY87
S+ldL9DHqzRRaN8fMA1MDBK8EWV6FO+XnUbH2STJWqVMDVGJPffI9HKuR40U5hZHAk/jaT72UYxu
DRvRoPGlBCCNl37eNa1Nl9Ps1u5rEW51tkdkhCFb4taiFGkL0hkysHh4oLFZlne6wBP9d95mq3og
qGznR0m7tXh1Do2VWrao8WG2EHKyl34cJbtvWjmKV8fxYu59wsVyR1YAcVCtgL4cPHIf6Muw5qq9
2wdTiE8IalFKQtmQ+X5GWYEr1JszOKz1pFqxmXVUwbmDeV2ji5fz4igg5jsbEOdfZ4YB+LgqCthX
qoNCI2dZT7lyBi/W5oM2L7vBS0PHEysBSPIkL/xriteO0aiCdiJ8Qu8D1a0NO/lYhJA/UGRd0X0S
NSgjlozAey45N+F4ckMGxvSNGPKZPgQ5YW46Tvxkv7p+LVC/EyuMP44WmGnflbFDIRYdygSSKYJ5
3w0Wd0Yt39SW8eRlgmnCkhzPRq0x8redAs3OTSi2oSqUc6L2ypx5cHZhT9Q02XjKMIfrbudRr2nd
bl6PD8kCl5lybwSJT1nQNH2IljiOjugt2r6WvC0QXOt50SiPpapPv+856O/3TWiH/SOqyplFubxr
TPiVjjRtf2gxEXkiKUYUT6R3fn7EtL+xbxJW0t2naaTZ/hBjatn/8TMd9EO/rSo/hJVyFEAK9KhL
NOpW9ET6ZYFIb7bZ40rU4irrAfw8GXyEoV5DkogKmnaGXneWnWWxGz8WUCQ/yQ1E30/EiXZ5NDbE
410OXB0iApS9G8woFNaD6L7k2fADlZMI5SfKI72gRIgQrFpGrHN1QDNJoNqAI/SczLhzJFJEZksr
H0WxwTbhs8GYg6bnd1do5Opticpt8bzkm4xgE9Dn/a/1fDP+ylcU2zADTtvTPBUIQghOOvmaGpPY
tcpalO9NucoMRgwuBd8pRz2U1GlCI6hi0nZunpIut+6I8xMWhpsc++23HXa9P0whV/QzogCW7eUw
D+udR0Fy/8xzpbdnXNdtersgTikVPGrmEgyfdq/HFAV6XLboO74gKi7yu6XDgMATWhsKc+qgFgTk
77NAak7Bm8yo/b6u0cxLzAMlDjVNLVC1MHP3EeqGuK23DSzljwMEibgQgcaA5WKx8aZ4zzVmC3U1
ErShUOZqzDzZsseYXlZOHO3/tELL2qy/kS23qIkhKyX2O1Ky0EclsxBADCXF8WpD2coJQxolvOW1
a487pjrB9Bn3jHVfMRiNynS5OrBn5huFXKMfKjfD9tvdIRveaVybtIMC4zql26UtD/PZqKZxkQdS
fBmyN3bd6D25dOOhMt32BQn6Ie0/cuQ8Pb2Ow0WSi0mDCVaHRdPn+RG3FEG+WmzkccFh+d+48v/g
9kSSs9D2PxRRyLoTCzkX4u4Im2Dupt7eKxdNMBBcIG1BTWwb4KmfF3Pysi+oElVg4UakQmkWOce/
64/OX+bvpDoXqqx2R6Gtj0x+nIAClXWPiZBHKO/mCuES2nZoufHTv/+lf1AiJRciLTMvfsnSlB0x
TT/nr9ZPzVrrtmcZRq+RiaEM3kUSQeHux9t//5PnL/F3X+5CvDVAXIXDPKFHxgG0sPBsOcwoa/2X
L/RPT7+Qbmng8Ja8KyhkF+qHMPG747q5Trl56e2DKHlWum3oEb0uxOvGn/pVptc9/NLax8axHaeV
0SPKXQeoHlFjjVHfuOqdX/r6NDsaGbTo2bEl0YIrdWuQd+Pyve7p58X1H1smETqFtAbvBZkajG1t
AURjmF7//eH/sEIvfX2YQbdG7wOWS5cXya9l7JWrCPMJoDw8UbrUK6TMt5gQovoqth259PjpeOty
GJ7Q/8PcmS1HbjRZ+lXadA81EAggALPWf5H7wiSZZJG13MCKKhb2fcfTz4fMmvlFqkecvhuTRBPJ
ZCYQiPAIP37O8Q29RK3Psqzq28gAnfnnG7q8zX+zAN47/KhoNO1u9OUmddwAnMvNxh4cl39eR6Ox
nyUHX36SSSOzt2ERfYqm8JPBTLN2Xh22AamCH6xpbfhj6MygEItGcSK6Xt1/vukjUP/rv/j+z7wY
q9APmnff/utTnvLvf81/839e8/Yv/rV9zW+/p6/1+xe9+Rve99fnrr433998s+ZY3Izn9rUaH17r
Nmku7++/5vMr/19/+R+vl3f5NBavf/z2J8BuM78btlrZb79+tf/xx2/GHNz+86/v/+uX8w388dvh
tapfx7/9wev3uvnjN038zlajk//YJu7UOOESb/rXX79C3OZI16W6asDrIp5ltAsN/vhNur8L26A1
lWsZBnbZs0y1zttfvzJsU8LkUYq/0zEV/N9Xdn+dI9eHwUj8+v4/sja9zymF1n/8drFD+/dUsqQC
X+UjXEr6hu5w5n+7AiOPrmBjJbsFhDYTRpeW14JaZ16sW2qvYqVczwIwH6doOTYGVrKlEXHC6/vh
Rx335dehigIQfi3+5PVtWrGmouxzped01coT9ytER3Uf6qb7qAecmBb4xnyXgfL+vAz4/2jOncI/
YfHlP5v3M+rNJLwrXjPqXq+vzel78f6V/z/OPYN96P8+9/bZjzx7rcPvb6bf/DfX6YdV7O+64fLo
HGiEUsybw3X2udbvQpdCd0wldWHK2TT11+yzfreZCUxLVyqDUuSsx/o1+zRD/91FQ4WPiyFcoQTK
kv/B9DMvqt9/zz/61wOam7yRo0zHoSLwbgdITUPPrBIWiowoItfuUnMrWFHlWDXaIoctCwu31igb
1YUMZ1gY8zTK0L3AAi7FBmg9Qgq0D2JmQtMHIR/HFbUCvyQIjqCI1LKAoTTskPtFI6WOlXkgvZdg
qtF8xNR1XlgBubvo69oi86Hptlz0XUoivHfMHhrJtG6mWNO+tXAkixfVmU61VpYhBGlZAKbqjA6I
2VDA9XyEw0pX+tERJo3IbCAacALuf9qFRtsmn+b70BeajURPLLnJzHkEaIyekUhFxkvRg8lOpw4S
ZXrEWCmZnoHJa+0xcmN4gSmnnXML486L1pLSNq+xTOgXC08XlamDk3Z6ehRmpNs58BobAIXIIrXj
kwHkoz1aZivUIhwGrHH0Up//JA7tMT1WiUtmsrAiNqotBsZwHHsFOnXmMvmJXSaRPEKkGq2VhLUW
nyrBn3/pKbg5xyoHw3j0msD92tYa1IAYrjEFJeArSy481UYxdFov7ttXagJjfmpwYzPngy8uFntl
m2a6gOER6mtdi3QfUx0jHs5masvyBb5ent+Zo4yLk9cjV9t24eQZn9vK8j+XMolhPum1bHag6ma9
KaLBqjce4gG2DJGlwWrim2NpCTs6YrUw9tjQdIxqmo5Jf6fBt4te3bzX5Qkfzaze9pVJn9u4Zui+
llrYa4+9J+3yhTzdiDk6J5m77XOe5LFXk49MEXJkuknNuPceu4hyd+DnQbpPOtOo1nlcaPFmzp3j
cBnmoZV9MY02HpambhXWLR1xxvY1CQuedebrdvzDhIlp3gTAa9F3xjmYznTybi4PttYxEkgKR8nn
1iHoqqUq06T+ijN+a3s4h41MtDjGiGGEuqwX+R3G65O4E4ntBrtMeC71R/JblyY8QJNL0KyJCYo9
BDMmcWJGvPACqh25gKZx78PfDFZdlmcBpC3WwoLavXs31n6XHWPf9boFG4p9E+oiTT7rnYwCnneW
uDvMa81sgd1Ww4JyKB3ubZL9dg/iyd12TsTnAf6HzUPhWPQTyOqqM1aaHrufUy+mC3iGZ9PGKEwn
OOl5n4stDQroohqArxs3fYzubGvQU6DeiMtXeOHp9BxZWSN/jLpf3A6VtOLT9aKzemL6tmyl8YnK
KP+fDCVQoNOCIiz6JB7vpV1oxdkzdJ6CbtOXbDV4A2lzZ2NGuKNlwNS+orJifHzR9tlx8pRXfs2r
OBrOY5aE3roVYaztyNhH+2BHY699oxlh+CNPhsBdJLovo4fMTzwzoD4HcGgu7Ix2SEd8P3gLPkpY
ewQKRbiudA1WXFCY0PwLMx4Ws9ntsGoayJ5c1WgmW8eIfX0dxX0O5RrHI+XvczuMpufrncY0iRrO
rSTbeylMf57/ttHohxwW4Tr1oxpXaSecxI2hWX2/zduIoaLizr2DePFkorzRwhkP9cyt60sGzBll
o38Zmq5+qnw3GpcWbXKOmSdFfARZzwIqYxmRyCn8oN2HFGdxEDSbfDjUiWzcT7lfZcFaiU5vqOWb
3Vn3wlou6hToZA0gy8AaxqQYnZpDbb9pY9fJNzAXhb2dWgLyBhssgxUYFsyiFu2Lx8LHpcyDVQGF
t9Wm9j7s2x9TIfLgAXJhNB1anAe7Jay2st65VqQWZdKWJsm3wclYJCzIk+FOWvkw4tMYfG8nMzC2
9YgVIp8pjO9+SHcaKK9xlQ3nJOKu9tmQM5e1ISWO0pFoZPE0EcZTB9lbYXugGBFkvHefu9Uiy3wD
OYyVjgaB2BhLLXgmBxnsTUxVd7iF0x/5/qLTVOb4EOhb37+H0N52N5YzRDDj4oaU+Uw9ZuiOWZTW
WbosPdugiB/FmnXjI2XhbN8mPJ9Os4dqNrTAz56OPQOkoHC0S0JTbBIFQtXw1U+0kPg+miPl9Zo+
9VCYfSIDXbLr+gn7FqrmsimyzfXl5Uj2vrmusrGih8PR6L0keQxBFuzjdd01BMBxpyiK+stgHBL3
nBWl8hfKtJrpKYLjb8F1hzR9Ow5VDOcqmSvPsemV5k1eh7wfEaShCePC85rB77CTQBFz8p3SxVaw
1YfOOcPU9NuvnNdVejdlCb/WeyfN74wEI1tKMaYMvV0gO0d5iwGORbO/Lv4uRgVgrfLLO5YU4Nr9
9f/rpui0x5FdnS0VEpQEmswpbYW5HRc3xug2wekarpLLxpe4Tjw9X5eJ33lswYMNag8tqMzmBT3E
keMjI6gVhgGL3IcP2a7+cpT7bw/nb1NX2xE4sUEZUpaFCsTQ3xuAZpPvUWpRyTGAsW3i/t8X8VPi
yyF6kEqvpkMuLdtfxkXqUk1KYqYGlVzdBEDWYvmMpKoC3XZgha8h5XecPozcyJYxXATYUGVss3N0
TDHVQS6A/7+mfGrli6o3gtOEI5298ivZtC8Q+6X7RYualHyzbfJF6hZJeGD2TI8yJ4pFnfpR5LLa
4Mp4G5puuh5dqJiRjB8QQ3yxoC+tGyLtkunfwDi0llljoaDIPyeTyey0tQXNRzYiDjZ5Gt6zkpaD
msk1TgKQXza3Samd24KzQTwe+lrA7miQk6S+e9aHyDmZrUWUc0W7KPDoW07eGB9or7TpkRU5nBrJ
jqCJGPWwJlV78LBew2evlZQx8be2ssFbIrPJEmw+u3PXyD2F4z0WEN/son+uc6rV3jCMa8c3HgzZ
nTTLUfS/mBpOc3Qlq20FRVs2sCENu36FJdIaVFetEAWUmPz7hHJg86euciu6DWyUFMvrkcXwHad5
TIuS/jTxxh5ta5cNyWlQ6l5lcueb2klmwZ2vO9oyNOksWBTjS1vFR3vAWjl0nddocL/XmV2dyzoZ
tlYlw5UJLWphtW5JEbWtoWpHwfxxtDjvmicdZcUqEfqqM+P7oKsetSm8T4L8hzk6xcIvFaybxPxE
b+dlaXAAt/sA/rQPEbC8p35TH/APPAgD/dnQRX8GtMYbymrZJFG2Md3KXgho4GxMtyHCvcUYq3t/
GL/Zmv04TGF9LBStSXJ/cuAICvOZ8s6r08eQ9aSzHuGkrUViPdOD7acOQQu1W/vD96snYbbtsjUh
9AxD/1N4E9R59HFe4pzxnj/EEBvhaXuPRciBUBu/KOh3i6JokdbF06G3JrGKyrKb3UgEVrp1x84F
Mm5oCxb0rQELVo/Usbb0HyTw3Q1nkG7hwFpCkdWf/HZCmRudgmI2za69aaUaGPUI951trdT3SBqv
U1Kcy9h8tGLvy9gzSouMfg76OjTUuhdZtxlSawkmHAHIxy2RsJdl+BJ7pQiZ5BViFLy0pnpb1vnE
zi4pzi892i5BiSq1wT1APBvVXVJ5HgFzbMIb6SKYuRUGcX8VeoaxM01CNXr5OPpRwPZrFhQSGhQe
hpXBJyjMpvmmojQ6UYny46XjNfZHniPvcASFGw2kNdc2LDK5GbEgz/wrkscEh0rcwF6mx4GSu8hw
HfuQ90nVnzJZjMGunJv2ZKvRhpqxdqHgly/TZHv+VutDIXZ933beJkfKAvXKHgL1gOl8+6WGtk9R
v0MXsrMp7GMd52ccMzp0dNET0NasgXcLu7/182n8CNu+VDH+nZ3Od6V0kxRNKpesjUj89q5QrlV4
Efj9pswmziwTFbJ+lVZepK8MInP5tadZQ70JkZIGD12URGpp+Tg7fo9gj/nDooPTgGshWI9r79Ix
NGhPb8MGPzaqZ0sLLkdtpWrzFdM6OgMtVOd05c1I6btbQd7iiBYUGAg8dDB6yh2k9qk6eVpr+J+L
us5rmDh6128tqbEB/vPm866Mwb0bCDqEY7qORINgvLfWaCYnN4xOGzaTxGt5FcfYrx6mfoRwRy2M
Vu+tz1a+8ZRD2dtQMafbnnptSj08V9L5APOcNfxvnoTtOJLmMGAS8Ovd936Zqq3dEgaD4FDa6vmz
CXfHXGiJbL2NbpGCbYKkiYJ9TOm+W9ah7eUfQNQzhvLuClwDgoLQbcbFYjd+OxcaVdQxZ2Nrm9PF
zP4yai4rmvqfoVULRw86FrNXFl8nkTv2wpFW2pyukz2MAl07TP5oIDj74CEBRL69KAW6owwik3AB
U94b8aF+CCPDiMNtFcOO+rOly3f1owxg0+3b1E18+kxxclualif0e8/sVLTz5GRmN1iW63JbFyLr
965smcQVfQ3zDwwT/j6JIEXaji0tkB9HiPfG8UZn0Mdp8OOtnrqy/tSobKpJkXN6BLBPWIVLw1Nb
1J+s0bRCWPtx46hzabv6iAnloFBZfzBgf3uKCtCKZS0tIhU1/ncrOqLpnqUMbBGvaW4yQgLdR5ia
1Rs6abLeHCtjMIwCphoUvhH5QDk1U/kTiK2ebgQ4CafpDy5qnjpvJrcyuSzLdU1pQ+x5/xTDWCLq
jkls0FXb4lbpKuj3Td8m+V3ZjyJdS90s/e/Xc3DJS+ytyKXX0DMwST++nL9PKtMx8aEDGTTV/Oze
zvQqByQSuRFtQ8ck6o1+FRSbos/ME8fUCloJCXmN4xmqBaWWJXOzfLEnuu2dSs/gqlrfZP5dD82T
I8GgPhivvz9ECZjpGjodEIEh3z9EQRIjLB3397htMmqbyNU3eVD3+l0WhTWIodM79cFpezbba0KD
8lXcp5bbeQ9GLqf0AzPiS1n67RN0QJYUWbEgTNnvh0x5bTD2bVBu4VaoeO1GDkkOisfpXI56Gyy8
ciprThShf0NPcUkQueS0pky6ZCuRX7vQRjGj2SSpA9mFHVvzcL2sSePTGMV+g/ZTWw9OY6j9kDXF
Ph8jXd/OfhMhjMjB1GfOEU1OjbiBERnraV5t68YLNpWfVNn6nx/ApZT97nbJL9juhXBsxdJ+O0Mi
UfdDD2SzzeIuhVvscqZAkh3ZrKI8H/I9rh3psHHh9ENd0Z1kOOdxybqCSdZVqxyTCADUog7CVUoX
M9z/dG+AOSf6aVcPpZ2vCjWScrlp7sb7LLUzf6NpmW1wQK9Icny0vFG2wGornfYF/WnSHznngu4D
n91LY5E39+lIHfqQabo2u47uzrXiv9QnJeLTvJmqaNfYvls8SN8z25tq0sd0kWG0GB8RRrreKihr
s/nm1W7YL725ve3taPZ28mmoxBh9LyvIbusI/AzZ3CAVasIADsiz5nPPCDzbpPzout+tYFdwyYAx
GKVIVsrffNH9qsT3IBXtwY8KptDQqto+u76v58igDRdhaBi14i4PdVaOa6RxsS8tw3oA/TG/diKE
dxNjR1AvQ9DPj5aveLd8uTrU5ejn2LnYTSl8vR1VHBIKV8pOHBy7nxNQI0/Tg1vW9OMLqfCspmxy
m8M1KKu6RJMbcFIk2qWRo/ZZUuZPFYF52LpOKLQj3Yoaa+9kLVDU5IwJTpiW2VS7Ppm6+ByJsogf
k8TJ4U17of/BUIt3sdsVpjIJRVQxLJw8lCPe3gzI32SgjzEO1w0FiteMgunYRpwkbvr+Gm+iMjyM
g0ultahmviCGa4azp/FGjwNt0IOxTILD+y3QkwOSb1TWsSg9YS2x8KoQuiY+k29BvqrlP0Gi4mqN
stkAhfrnVT0f0f892dmkXWUKHAhszBmpxtjv7sT2rLbwbXfYhH2moXene6pAz1k7YiNQv91qaUJa
Nma9Oe5CjrTZA6hd237kb/vuzHC5DulYVJaEy8CSTbwdUTSidtul07gJ7NKWO47bwtxmtVeFDy1H
dQOzMWDOE6R1usEmUWXURwzhw32hQgfywz8PyqXV1V9HBWqVyYZLkBPwpDjEvL2atnCQiPiltenT
TPupe3TFRbJRpHei93MMLUatHbd2awXZHUreHk21CCBGgcW5QzIdG8sHqfN0WAZ7wBo2JKVhz7hS
Q0F8i6Jwxl/rybxt7WJsTx5NU+vbarTa7DFVwizNFTxsa7x1x6IsXgBks+KjM9rb5QjBn9SNIz75
IlkOCdy75dgWDYS+IfI2RNYsfChKwGnKcPhpPxWdbpWbLhJe/ySc3OoeBo/uIps4qcPmU1QXVXlX
NfY4fPtg1OdRfTPqBhfloD7Q2R0kCPzbUe80p6P7jR3BZIsGb1MQ4WHvwYXv124aV2eFOZla6tMw
vNqgXkIsBwz14k0OtCu+RGM6FD/hh7r+SYfeG6z8GvHUaVT0S9u0IYeqZW7GMfXEMqldBAFzTmlI
QWraS3Z6G4DWndHYf76td8QNhprBVihcLIj3FrnVu6mNwIomzzrNZd1LtLKVVsDcm2dI6RTM6aYr
ivqQK0zYvxjIBKJlBAOgxjcNMsuRjcK5QwZbjIcxADXcjgPRbYEe6uPs730w4EoFGb0wFOdAyAbv
JkUVcKTwyKK2aT6lKTaCGoUsND6R81Vz0fMuQzb7ZpUbU662Nb3FEvCHTq/Pnpt4/qLopHGEv+wq
Lg9IaVvTu3uBvFbkGzp3kWhQbKK8R6MdWkaIGK3uywdj/bdprYgglxjCMZEa87uxxgeEPi0uWlQM
UCRlNjvhk9DEJ8EevkUZfqOMyukks0cnJ0EypXpoZK5Ns2ym9FfKb+Lv/3xJF0fgN7NazTiCRYyS
jtL1y8b4l+NEVepFEdRzg8Q+YlJe46yeN8q/97TCjrFxSSPonh3tY/V1h+GAxbZSmUsvTKJ12+A0
tSuHtpvNjhwt8VAaOWzgXWEAtlgdIsCHApiemOkmU4XGzm/D4emaHw/ZgIwH+XVMbPcHzZS7acKq
AGeLNPMWbkVnxWgBosKPFEGec8FgsR5QrrJyrh/k05yUSdpC8ttVHHeoc6YDr1FDCUJAY13XPjQp
spYDRhSEugEdn7ukBqx7aEvm8EGgGVldPXDa8GRd/kCBb1NvrOmhfW95tWfeUC1po4dcRE5wD3zp
Ac6i0aWrdxLONmCXBa15BhdhDV0j7q4xCU+iYHgaW39Gaqxg8vxj1ebwiAuAPG9jm2Bzm8QNPPuj
I8DfZhqieP6FSyNpZUC6+zZYYQYBSB5W2rYYsQv4lBfDZD7KGI77s62PjJg2ltTmUmoi8VpqeJ6t
7dIMXWNRl9CU103Z86IJq7HhXHdaFRwLupsny/6y6qHue9VmQLOB6rkbHH2tRTFauwBdDOV7z/gw
m7kcwN7MU5clr+PKqFg6hLt3x94is7uUMAtoh+Cpe+gNstalnju+uUaOTC8O29fxgVr4QJ/oYXwt
E1v8O5gnEU4S3YODntM+RBw7fYIGWhLIBpQdeV61AWBDPsmMk1ZJqdJH8sqEs+zRv2kDyyhWXuPT
KEhcJmJld7xeNmPjLxyg0n6DfVnirbF9ZtpVWaJpexXXfnzbGi0ryjH1qKYqazfi0R+wGPigIoOb
zruNyaYKw6ka1oogX9ffG6tOtdIkPGpvi3NEMD2LIjG9LdCn9lmvK7Le0kmomJe9DOROFGFEl8hY
8BOdbuI89tgmyrd9mHpA/Bio3WeliWkGpYfmlHVugeMOg+enSzkEVD5CSjDZUhvo57IvL0VdCxdQ
a9d6A5BhLfz6pZtaaa5zy3PO1wplPhWENRJLPjXsDT5vCp15MUoE2g8ehL+RRW3RLcMq9PxrrofU
yCRk1xgXHgzHzmLABW+NFpbietO67C3xbFq9Ie3kgVFZ5SfSK9LhRdR639GN1Y8zjOIq7LLlpuxI
yo7XiBAiC6HmBrQbYaJBQP0KJbMuT4Y98B5Fj+UMlXGv08uXUncUH3E5DTdZH07PntM6/ZHuerVz
mxhq3gUp1KO6zTvwD5AZjvvXj2lCyeUB/5EpRNheUuhNvZoXBbmCJ6EPU15/bcyizO9GHwOtX3mp
gzKj3SOJnu+taIMAMs2l7u0GmP2sr5Av6d/QvkKLmvff3Crrrx4s7xbVUcCSji512CRAH7TXAZGR
mI+BSrPj9ZOnooiEhtHTOAxICS4MlWux/DpdW83lthRIcn2Y9Z1ljKxChnoIitwIY9s19O/d9gqh
2bEQaLOWIBpcmmF2AYwXmHvNBm0tF+ImJdLvcvYJOVO8UHgYOjgZsMz6NI6dpS0xwblL/KYszjTT
pSNI1tiuXBf9qBrcbcx8nsyiAIVeWZZpUOLz42ESP1OjSManREcmtAoUhJO97YVMD7xhiFml5fA4
9dhiVFcDhzL1ubA8D+YW7PcBWiACsy3N6NAq8vRb+wanAFsmCxN+GT7lnBoEunXUx+XLFR+IS4/o
CMOHI5HT5kX99TpSHU1XeSfkRemyTbuZawJ/6muI8UDzErCff5Ftje4jaQyTKuc08UBKtETxOstr
Lre+IBS2Ec6l24l2vzO2YGRMcIRllMmcAfP0h9JWVW2j6kr7dWYLIBwyWJe2LGnrgxJqDeKaxWwC
WK4p57C+antkwagiLb76Q1/sTKX04P46W7xsUM4tAH3xJ5rNsLprSvahbSRGr0NBh7Dzq9ScgTQO
laMJdws3xOY4DUR7lv9ll+g03dB+ZFFvLWNRxeGzX2loDstC77OFq3E+22EvFfn46vRK3xum1iLy
6WhpvEJ7W1kYNKs+3GK/xgL8FSE7YfL0bKtGVh/kQZPuCuEr8QndE2ED+iZRfMiqmNVQY1hjb/VL
9FBeNS+Q6xyGy8XN++iqhnMQeT4QZFtGoXxG/1nDvfCMe3DnOZ+nhjF+6mlwDocm8akRLi3HHO1V
E/vJkz2NnX82+r6zEfPFTNgXhVRlXDJLLPnzegCGIWB5+MuNVJPopQ0S5rhgTZe9FPsIrgPCYGIx
rsjDUOWRVV0HT4bA4Msw8I2B2IAlwTaXNcUYPCJmyslAr0vSxynAqqMrw/FE7xOCVYX3BkIjEgt1
7gfYNMfAlpzABo/dMlhGppsP3yhSKSQbNYB59Tm9xCxVWRi+GB2F434B+EPEsd1Mm25N3tdkXxTF
9Hzl5cQX2hfKQcM5wfPI/xyBUPOTTgXZ4uVOu8Llfeh2QLDzbO1FRY5d0GEXUUVsdGWws1kO1oHa
EzzhRWHEtawX9IKmtaGbNERWv0qsdGsFVavf4FWkOZRr23LYEinsemvb4ZgdC1OlOaaDDcK7ZalQ
My+jMA8oaIiOkiXQcLW6xpykrecQaJlMoisF0FO2p5+ssKyKtSPVSOt6toJvID4jyCQt4TGQVGmK
i1INnWhA8KwafeEQY5ODX01puasciCGLoZFpv407IxJbGQ0TyKCjYwNFUuFWq4E6r7kDW+SAE0qR
YTwWF1na3WDqYoRbU7IWjqPlscNREGamIliL2r2QZcQuEWLECwEn0gsoMmi49K1OxSaQ2ENpBBHP
xAb4c1ezN65HPa++pmYEJdSwOkwhKKGHCKCbqeugRKIxW7ajbzHjo67A/QycJlvAu5gXbTTWxbor
dditCxShzHM7xAT3hXl82Sb5Qn5r5GtvzFLx4rjjvIzmGD+c4VSY+ecw1CyUiZgmsIx61VoCN9TO
0dQ5weXJy27BeyEs6mkw5fdwj0r1gEno/Cy8ad7LEEGz4ZV5Rq1948DzgXckUhU7PxU07SlZmk1S
jo/RJbIGBgAD/q9tCrw0GvVksS8xE8wNhi0MIdD6fDq9HFOuRwjrEu6vNLheL+arJ5Drt3h2Nd3Z
nyXa+D5ZscQ/0S0liWxVfYT3c4p+d+wCVOdICgAjTNdw/tZUDcHfiMIUvyQU0w52R2WK+6bB/q8n
ePugReOYaiPusw/knD04q4fEz9v0kZoTmUuJ8gqF1mZSi7ses4Hh6YprVFkLFKr5URX9LKaKFCa1
0uolxqKsuCXZdh6RrJfl3h9K82tM7R3r2yxm84sns4v3gqALJddtOd7Gnm54jxhvVs1tjqkkCKvE
S2TndrL4FkL4t9eUUuJ2db2WwEZKuYY1CsuU/3jhZGkUz8EkNOsLSJy8xePTVyR182WFlMq6h1g0
abEq8MoI104ApW81WS4U/L7XzeaM+ISDXX2pLoOHyO7Bu2Rx+hRwNTTTg02uPNvUfkbTNFprydfw
kY0WVun1cmJ6DXtPduPP2VKckl56rj2P6BSCE62v2eLYBgyAp5lThQeaGnaTL0sXJ6ARq5pnZNND
/KC0AQob6mbqpWvLhkz9E0B0Lvtf6smqFKpfVxM3vKn1RjO+6K0jMWENTA5510c2VZKDa2URSoD7
KhAENpLGPbiRxnh0neb1n9Jy8J5KzCmqdWrhl7PKIAuKuyvMjW5hQGiK9YOtnsmXnOmEiUKYfMPd
mUMnPrNRvhz98LXwM5XdG41vy42la1+gIrru/po5l7JgsuhuwEfMzIfmaKUC10DwcfbKa0KNWwN5
sxUUTLo6lLp28log3GDRXID2697ba9MMMKVNGxyDyTd+NLHepVvX7DtzZ2ewdhecszWB/RCWAHwl
DOyhUdXlSyOYHg9wjXGkSs1AwZajIM2tOZdUPc2CMd1NcaN3z3RbJWfqWBjjps+HrIYpqXw/WkQg
ANZGha0TPvpVg11woEN+O5WyzLUEhnEQ2V9E1JNj49DJ4zcjtxshk48h5lReM1N1e9zslC0+JxS5
90aG/aWNAPkxQXpGPXCScPEK/ASxiN5gRbPC1FhydPFucZ/Xl1Xqmq8+7pfLGmhj3ReatjIdHMwm
ZGDrLNaCYxqOxQ2777RshM+jwWDv5KH/hpZkNVDZmni4p5eoE5I+1rR3HUZ/nbiVd2uF6nWC9oI0
qqJpkjE8xF0vXzAwGm8S5OKPkz+0u6rHuqK0bO+IlbZ+0kIHYzAK4Qsah4DUT+l0S0oSbMpatWfE
/+jF9HGE3qflebskuKqTMXeRab18hzygXQ+82WFWIq8at9WhXE6YN7h+Enyro3Q6YK/IycZIxDob
ZXUygimwF9CO5RfRhTpmyUOPk7Vyl3oZmZtM04JT0ZdyV5eNeRzNQW4jA6II1kd99tzKcdxbZfkp
ZnckHyaLXpEzREfC8XjM2aA3HfjJbQVMsUUGnK7IieV60HyxwS3OF4tQb7/1wDfLWh+ds1dq0Rec
lru9BM33FyRI7dIbSbpas9VXdDwY7+qK5skIzTi44jV2oOXEsKajSLBml+tXZWViEwxsrO/0yvA2
kzsmJoptU6z0zJR/EoQtY1FBWjpo9NTeUBqrz1ojgr1rUvrSk0Ffse18LtPcpyFtITYYF+Lha5Q3
uRbe47JWHEFUhrUXjWQkiibMj2M3ZRt9pOS7CnK7gTtc++26aj34VqH5pMcOPmCBCjemofkvUx8n
S603kqc2H151LxkgyMldGDnZdyNs9XHVK7CtR3RugViOnvU5Vp2/s7D5yRduRrRhnGu5KoZ0WlR1
fz9FBsw6koIFrD6cs/3IadaApdO2xbnAXpOcRLiBDmlJ2JmcZFnJyvtkpAJSnognd5P7OKy2/AoW
M55YgUWdtG0SGPMh8W2qbUiDJslmNwXVDv6N+oYLIkmZkbo7N9deK1PHTyuy7KWnyvGUaZglCU1q
3/JYRk+QAiCQY6x0kzdR9DnSWlUsxkRkR+kJHySh/Z42OPv4Zu5sMxLFFSxDp1w0TYtkRhF5s9xs
00UhQoz5ptzTV8qp1DknWexXATaED0C2/rLsXUYeRfXaV45BS5/CzV6Ntvd/9KE8R7Hh/UgjNdxb
hUkBqzWGL23nZ9rStHt3nf8vxs5sR05l67pPhEQXAdxmn1l9lct2+Qa52abvCSB4+m+Q+JeOy5L9
32yds7ebLDKIWLHWnGNaYqw/KTOzP4UzWC7YXEpuWF/pB88agtuKKKsbtzeewzTkuwfvCQQRka2K
vQfDs8vqZFMYkSiQ4J422jrdFq3BhCZy3fSoDVmd/dzI7p0aySTT8PkzXicBcTIw9wDS51eh0vxG
5kHI2y3bk/Ymd9+Crr+tZYhdxaiDkwccIgSIUKhuW6fCS2FY5/xHr++bn0XkRQ89IeQ7y2raSxHh
vEwa59GhIskrrmauC+uHufu49VU2b3Mv1LvG0S8opsI3+ogTX/YQIZC0uhfYLN1jiH0Hm4SOHmNt
ProN6VoqV+05hRF/hqZt4Qwpl0cUIW5iOjpscxuS6+BXya7Ww4vO8vjJ6eV//qAn9qMhOItQ6JPD
2PG0WPziDacYSP80n75kXnno0NffjkkCcrWarK8S2gluUAVzsuRmtqUBGH1wnJndHvQcMK2xsD82
YrbuI5ACr2WQtq8BJ/Vz4USkH7iAYO5jOAsbyvTue5uX5RG3FlELvAaIHr3sWFsBSkCJGNUXlbMV
yaA/TZkYNyxJktZqLfwPC8TiEIZhtJ3ZTqiyovRLEPXzJzKAosMyXYMB1VjgXKsgSD7D9meI7hZs
hX3sbSq8i2cXEcjBL+vxRUn/Dl6KPjtl1zxyeeofxIimpZ9pRrO4nQcxgaychrg+MvHWwLBab7hN
yYr8mCWIOIO2sz+qFHq6mQrnu8r98jxUVfUDmI1/4zUtLBkDZgMcnXKhyqjknmuJu5WG9g/UJv02
NwCnAn+Caw5Kooe5W3wtWrO4BVGhjQ1sCIP8+tbdZAM90Lwr0iPZlMXRDABTTFM93Cu02aiX4+CO
dMvok9sTcjOZPBHlpeZbFs0A0IJ4PvI26C9ZOmQD+L/M22eNOZob3mSkIEXufR9hDCZkVLyV2nS4
PJMosCP3PujBAnnutlCK3ime05wRzZCCfiqsryKKqOtCos7z0TbmjR0ZLVNNX3XmJrVyuI/CMxad
c6weMifvPze6qZ6IPg703uqbJKIdnvWHbIr8F/pR/r6q1akMK/cYUs18MhMakJEz7HNwwtvRn+Zb
JKTBtrRAl9slGzvHZP3E6didMJPonSz66haa/rgBBkL72MqKA4dOfqic/AAXPyaRAv3lJGbq6N5y
T5hVyI9OzXsDGcoHK6tRnodIV+6NOmHMPhO7ZRhm40EMQUtQqP5NdEodled2Zy77AUj62LkQciF3
WVy/TWwxR5NIi10iZJ9tZS+6i1VMX9CpyTtqChDs7AtQzwAJSZISYpjkReNROlN+bqcm6k49LoGv
3GSQven0PqQ427r5WOGRMTXhQgwwRxr8O0oAb+fIqHtrqjC/RxkPW8mW+V01dMY967Kl8ukntQHx
e99OULY44+wE4nU1dj+x55VHH6I8fkaYA5tMDNNn7VjfRZSan2RhfJR29kVVyjkpulgpXeK2flV5
OipgUUO8x2BUfs3IPjwhEvGf3KySHwA+QueBW38oG/IkIgIMN3NcjQ+F29AWmvzke1hH4hiEFv2L
RGChAZeaH4C1hWcOxvI+a2H0Fu3SKHbgdVWxukftbm40LsUbmondfS7c+Ia0ivQ56AfrsGSA2Jts
aoOXIehafUqHIbkDAuk+8mdlFy7sAFQT+WZgztqWeEkoJqS4GEzhy21jlmreiADu7DxZ1hmPs3XU
NN73qXKTZwuy1j2N8nqvm+YtoYmxA6w9bHtamdu6gbdvS20+dRVdHQMg2kNL6+VC57/hFWEbcRiF
vbLZzHcpcupNN0Rv1oB6Y+ogpbqITST93E1HnwtDKIQ+uwSj2HGN7JqwONBiUdtI0Dvn4hXTq8Vw
eOjrlNYotrXhnKQ1tWfqzy8Ljuu7JVvjrSxMfoCygMlmhckHh8t2sY2pkYCdcUMoh3A8Kdxqn8Na
ExIshvJLwHD1bhTNcDsjlNkxuS8PXufqY5OXBRB2jHPTlhaMuadVJfON6UftcSzQx9dJCBm1pvbj
pvza0Aq9KyaGk3wdBtJNv+juRSYQPoTA7vJkvAwuAnqjqVinXvIwCl1/meAUbvJIFp9LOxYU29QN
WTNiPEhG1O4O74rn6+0UkGfQkslxI3VcX2AYc4L1+Z3gLgWDg9a4aTjljird+9YYcFs5iMX9QAzA
CcNa9zWQPqBaN7ZDXgeIRGVsBktUjoZuyAduJsfINnWRYAjITe9Zo+C776i6IPEY/lmOvn/bElHD
bmkjbCja+cb2O4zsSe5tTM9pbwCeorjJXRT2qSVvdEAwte7K72S7O8+ydM3u4Nsq3DFS0eRLVhFW
w9mPX63Czy+paVg7mFDQOWZv2EdGneGzNJ3dOGef24S4joAG9U3EJlZuohruZ2/3fIfOELwW9kDv
iohZ7mCB6C9Wllp7Osy0e+bJrB9nJv8fMtszXtAbcpFpjNrf5Cp2D1Oq9MMgquHWjFv36IdZrd7m
zJ13oU2OU+Cl+b7oqfZqx+wvUDehGGWqEMBchgYaaPdRJ6Z/JPCCxII+/lE3Uf+aT0X6FWlOsOsi
l1Zo4QOXy2Ry9sbC2Btcu6FPhiSGDJ5SO9er8fDMudT7WRrjJXYJnd1HGaFyIqsDJrVXJwCoXs4+
O5G0T4qBVfscdB7jADWgQX1ojTwo2K+NUmzMyXFwaEZwOJHRjcsAXSRZEh5h+ATl/XgV1pkRQolH
Emwa81APBHKjC/WJdkCaGQ170iKrag+E1wlOGaL2gDtPDtqzh/XdbRWXpPyDopWDpvw6ZJ7HKTRu
kkX5C6MyTf0DLuxlxXextswPBs2yV8vuUtzeRmuUr80k9ACy2W3kHsiQX38sAO/fdoPLnboJMubz
bVDRUmmZTk+vdE/oBziJqJqjqebgPGPYjY6J08fygVCYwLmEGU2Xs5em+Q+bh7RvO4b9u6qFqXYT
ORMPLSibZaTKUrHhzQ9Feb9O4BM/YyaTkZyUFosqlNYRill6TH2KRvdSOaWsjmOcROASJgQcD0an
+DTr0H+dr3rRJLlhEE5jLIRlQlw2kxOVGK2qwWFDb8rSOURkbrd7ju/+LZj9NrxJdLF8l9cuTO53
A81n32pqHnKZT5/binr953TtH81X4f6UY8mFyb/MbycRU8kZLQoAENJok0+y0KwDZU7auQR+M8gH
Z6jo+EIppo+XNzaS923hXQ1AfQpnTo5YBl/q2fTaW9+qCRIJMZiIg4ltonwVTZ3MZ9S5oNM6L0Ed
0XIJQrVw/YrWb72XHk9oUzPzKhYHKq2m/Dq9RqpKdy5JTf11mKYqvV8Gn9NNQmED6nfqFL/SHiTN
IiPRXfNfEdM4qimhp+52ohg0ToAABfGzxoS6LUhj/rRVglnhbBefLa0WDUZOpzs8/F16snAefhNU
0YYX3MMRHzkCUGTwXs9j1ZWh6Br+GiObEafYXURAwnAMhppBCV7ssGaCOBf+7eDScLjjTO++J17T
EGKUJqDpOv6K+gLKOqNTTc0MSHET0HdExJqj6HgAFROap5ZdKD6OmOe7f/0Qf3SBhQ8qzaR/Iemb
/tEFVphpC6AFw5nSAH10IsLhZZJT3d2wFAlxEEgoqg125uJsMZ79z5hcZnhtPzX91o/MHF8olcMu
U56YYfLWfUozTY3qAKYwJzLOcAwyev7+5K+RfP8rpkBIaUncm8A3pMBC8k7K1gYeMFGcCL9k8bOJ
Y+eTK1v7gEab+AVSAER5l8R0bm/SOU/9CzytabwbwON5W7/B4UXbM58F+eviQ43TsYw2QRNmxsHj
AlA9uA2s4485XyMH0dW9YILcf4XzaJZQeIsJRP7MTWRkll3dYIWEkIA2qY3B+gWZ53xnwuvU/0W+
adAKuuoG/v4I/pC9+UxJkT2BP0UiT5v7nRTLAqxVG2NZXgKpHa6CTpZf4CCkHzrTGvNXz8Xk7o7V
GO/ngDz7E475yLrnEo3/w65JmPklO6wtWvbPaL3Gh7Xh/vfP+bvHyJe+B+XWoYOL8g312/t3hG8P
0nwelxf4SYu3BxIrO5mVtkGyT2yHfHqH6C79AGKV3fT/Sxr9Xvfoe9BYPJLBEZricvpjsaSWyZlX
lWcunp7/ahLc1YO2mDXn5bXFzC0xICnC5ZpGbXNteycYVt1TPEP8/ZEkkfOxu25pOdYA/3Mho9Gt
t+loAQ644QY8kuQUJLN5BArednddrj1nux6eq8KkoTer3e3fH+0igfrtJcAWGDAEs2yXzUf8YWTO
7IyovoUDwKAHREPSDx5Xq7GVl66lPHgNh4ABxd//0nfyfb5Q3zIDBxUTrx1jI/ed2Sdy0tgV9JDo
txm2+DoaIqzfCP9Z1HKOFTPYl5VxLlQlq72OZ9M/dD3XUjQqozgPcQGnsQt0eowxjHMtV/awQ2bh
jDcVeQfunRGSevaP7eKPfdoXgrclYK/Gw+b/kbUJzzUvSeCCKqDxq6860VQGjdr7XmwylTTLYtfk
Pcc9LM/4MckYt/zj2wIE9P774pVFrGjzCSxL/PHkMo8Sxpks8ywA4IsbC/tDsIt133c4T+gOPbeo
0uXnriTD0yKRidHUZbU2rALEdcyW0shHq7hKw+oECP/rKiRcTz3yaWfEgOgkAA38mmRUZdkkd4Kk
mABz9qJuTK8FBr0aRkdsXbI5wCzidm4ajKEva93QtjVvahuk/A00sKR5xjsFFJ9xK0kapOrUj05g
SPuFJeMZxzQm+fw7I9PxkYeg7EfmVm1IvOkiYYvAglJQ+T0VmoVdhYGOA9X0BZgE4gbHqc1PkyvV
hHCpqaubwk5c9aonurT7dRhDYUJdgaOlTH8ygqMPy2TYLcQFs4Y/YmU2s5ARa9SJxxZOcP41H2lF
b1MVd/Gd0eFrWccvkcCf/0yEajQyv5du+AgGgTCfhIa03pZF4VUHMxvm7A5e5kQaSs5s1MQYXXTV
sZeCemqtsW1OPfuhVjgVwSeHzOyCjAQANDThZD6yrOwWtg53/YdWJvzU0cIVxejfVsAyVqeqNRmB
+LzqP42gGcyYBozwb4NBptOxomLRDNtpt/HDkhXC71s3T92NFHFGGRliP8oik59552mNO4tE72Gd
S/Wuz5+91rHrkJH7CgUzCST8GsJBKUt7UyT6QKvfzLfraLccNa8xxQa/Zv29q8J0LQ8xmFMe4uPk
68t7wUJZv0pHWuyVq2CUiFCWC/KCsP0cVIFtHgr6VtLcO2HUV+eMTJ76RO96mSxeZ2pQt6ldx0lF
xjHz59jeWx2s6J8Qis2UtclPv1uvD02DcajbzpBc8pqmkds8mzFpgnvPRT1wF4NzDqEJ2GlwhPTr
esdkyY+9oQwv1cX3peperIKL3gd/glb6NtZzJggzzbH9F42La8RMQ+clzLvJOOcQrc70OIMnZjxC
TiDYlo8cTYA7DtzUDe/khKy/ZZ7BSXzbtnhq7pzUa52PTtZmnr/nC1PxXQzyWZ2zHu0p8JhaN+lP
SfUhPpfWZI/nbB5keRebUtGbW0W7c5ny3ieNGryHKE5C1FYlMoad5dUAr+1S5PaJFTC1p7DxVHME
BmSkySaBUnjkJl+i9JrIHznRZY+Gl/VqID0UsCg2umXmXMUZs3FBOBftvOu7uBbHWdwtIv0Yn+7w
PPOZip7TuqkZSqzz2DgeSzZveEL9J0RBvAqO66ckE/79hLmaoH8715YDW1DZLUpzCYuYffR/FN2U
8zXMfNc5U7gF33zlppiBU68/VQ4xU8zocdrDbOSfXSMa81x69OJSp2wB5zrloMjYNEfrCCcreWQu
SIeSSNnIeC2xGU67qZlgky10oeKiHd6bZzIlwuwZLnXWMDXtpvzYGAjSHpzFRbaDWUM7yBus4Lvb
kHN1dNq+i99ohtSo8QAcMUOoxn6YN3lTiHQnS+kStAeYPNwaWQ4Fo2H2Kp3NIIrOvI/jRMb7Omz8
7Dmnvm62Ecu5PNdoP5mqTvYkL7UOp3q71FObqI2SZovCaAAf7lfyPm/TWh7//sT/uAJgtbJ9LgH4
E+j4vC+QimhRxMpBnKvJmN4Sc85GFF0W7I2aO918tNhpln7C1Hf/UO+LP8rDwEJYA7JxoeZRI74r
5H17TjONHfW8fq28+429aXT4HZ3zMG36Kqu/NRnJJoyQqN0w3kXPoUM3lnb5MJPsFWLo3NeMpY6g
7kaLwOKKiqJa/kWfxJX7SGaSp/Y90aPJRhYEYrK2SA9p4Vukt84UO+j+deEkl871ckFoTELSyLYY
h7G6i+IhHp9TA8mHrDyn33goD9sd70b/EtEJ4dbO3IvYNKzWVH2uehrCJvjaZ52ZnO1Bi8PUMrTd
TqXNwBli/5TT9iaaepuaY9gTfN0WH2QZ0yPFQzRDvtaKBMApFs3dGLJxXXz4TFusD6hj3ZkEgW04
TzCBGcq7FTfobPjm5wEs+bZu/2EXwqz0vl4JqJksyYpYDn9Kvt/fQ9gRkRH1eXxJk4Ez3ESKRG6M
p1BjaqcgLMabIhRPdQmMau9Kr2/ueeCIH+nt5NNWu43zUOeR4AHH1kzaYMKdcS/BgACTsYpQnOyg
hqFNXNNYISOYH9xl372kLPr0iF4IIFzZTGb1CRxgcE/rDRHsSG1En5QCK0QRHpiIYFur/URnVhoV
GQtjnB1zAvpedccOdiHeQNW3jj28IjWK3gRciGZjp7jIPkHLYL1A6/LGW+Ip9Y07FOwpAcN7oizM
uOsZYObecCLFeiLVllnHSz/6QUB/vCHlALc0Pw489To6wugP7tO+lcUucP1eHXyaiyGhVNIu4ZWg
fCFu02w2IZ0S2rdGTD6mE3oOF0i3k+JjpMY5vB/6EKkwWdDaOMdWOcAjQbZF9KcqTPsQQdveEQsz
9/sxAnx202JbIXujMZtqZxe8H+cqCfoN2eekm+VGngqyRGJeFQjrffqCsXfRWI9DDCtLG0wN82bQ
EOomP/4Ouze9L3Wo88cWn4uNOz4PiNKBTXOWSZg/WUCW+fadluwG3BE+0xYE5D9IF13kQRo1w4mY
hYAgUBNt3xNh27QwVh04Kk0/AU+SQs6D5+K158KZ8uhuFZcT/TY3t9IR7S99fSQp1h+0zEXzDXul
gsOHGX1jEnXw07GzyNiT2Th0575NjRPVm+zh4hfdtvSUHGF0h260cY2y0mc55OOjgQYNJP8gZ/Kw
C38YD2FfqvEUkvkQ3FVLGqBDRVDQQWr0a18aEXuLrbT+R/3PrfeP94nkFM83OdjwEXvvsZwdZtNh
KhNGN1f59GxZaXnbVHma3qopQ7oc5H7BjGd1zq2UvZYb/fwRRczCT3OYKQEfI/S8upu0baolQjDD
5xPZCX1EmfpIJUvPx1q5YbeY9D3hBwtZzSBOGAn3Kj2drwQy4XW1POdjZLn3zpVTSbYKz32t/Y1C
gvQKrsp9F78Xau4E9kPibogRiob/6pix7DMUS0e9VYOrhksxFE26N2eQAZthyJH/mz6UhZuqI53g
WxRGI143WRRoNwWYMqBjzmxofljBHOrMbZVyIq+L5dMq9HPuowXwp/neurGp7ky6FujfQ+IGGZYu
pj4iM112IEzCffcl4/5By0ZWCZJ+9jMEem3r+l+yqVpW1cyt7LiaMVbz/GpYqIlBWriepaKpphI2
gpucd6b7f26La9cn9nxUx1EAI2xPMNqi2fXJQfsgAtkbu4JFgF6V7q9xBg8ZkxZJchiQUWYLSyba
gIpx7R7pkBHcLus6nS4aY/4WY0CZeVzNGavNxV3BE6vxf+U9rJ+a2ofvvcqw91Zc6RZZLtZY1763
a8/o96s+ef2yHME1LNnWrUTazyHR1eeOzhxRNXqwpxPXSVpYm5UWmMkULwAcvrzQG20VvCmbCi5f
95Yl4JuO6YiyiyvLla80pXRwHxOatv7BWu2fK9SP7jrNh65rcbYw6QziCasAnrL/nDqkKVbO2gqL
LdRltB+5N+fltDHFOCfTlqhHaHD8dytjQamxAxi1eBQCd0GnFJ7Hk8y8kCcfOCnTkY0y0Qo89C5E
+QcnHgPsvFfSpmwZ01xMOK7VvsYtKo/AUzNsDolQixVgMQaAxyslk5kNquPl/2nu6Kjar5053abI
odctq75abZaSjV+0WkRLlLAuuYxj55+jqOB+R6nXcq/ZziLuy0NfgZ/INtTPAfaMzsg6chCjhVu0
ohFnMTf8xQa9b+yyvayKNx8lkf1k+MuyitfnaGA75VflFclCb0rVNt91X5Oe9NGOdGxeoItb4m71
XbqkyKFiN5VGtIi5gS2CkczyOzQGTZ8Qq9R2522L1Tm9uI1CMBKTdx9tC2mTqVTgoPGOlkL1epqi
3jc2veE1+d26/FdEkgwKD2cBOFUj+mEXyp2feWH6/Ci7Xnsbt0rqYN8lhu6eRlzWiBxS7mrnyurz
jog+7tfVtyoq2vRoVO3ASNq21WJwcJKZT6uzesGlUlu77UtgFuMzeT5JcRezcW/W13P1FmWdsj5m
pIN438K4AXlBJJVlP3MT8bgxRS5Kl2M9lpNBhibpajdEi+A81Y5B+lzUenrYc8foIyy/TTKf1FX3
3ve68neULSo5R2JZayPJZtVNExNE/aQAjG7AtZhMUWlqzftiuYAfPJubymF9F7pAlMu4N4PM4Uh0
CMqDqbJBoo58id0AT9EcTPWbvMJSVucEfCA+PT5RoqKClmLs/pejgjYCWvvUmnltGQlY0Uvnq0Gd
4hQ4M8metbCLbUmnZX6EkwzfkWpkgoZJR6b+LIWfWh+YelCfrX9e5ZHr+ASqMvTfWkcP+B4NAJVP
iEut+YgkCn3/6pkvB5fvo8gH2nzLUiH/5RcSwo9qaCNp2hdb0vdsMohmtBRv9AOBtwa9msNXMoGi
HmtGFN01hd/vJHHrIIitINO7FYJbS4dRfJejC2Ow70oDBMWCnFx+0PkjDsmgOpW07awLsUowPihu
baItr0dHlbdE+sJtTZdAcD18Yovwg/Ovd/Zq41n/9+pRiLPOsgnVtqfile+mCQ+2DXR2H9VjYFzW
jTbvs/nnROOl3hkVLaM9Uw9DEYHbMVfNMFOlW9TluX1TMYIlF/M6OstNjTYBNgNxpEj6I84o32SQ
UmF4YNwVb4iNxN+SDza2VD/yBna6akSmBIZ5oXDMlb1AeqPKlszNhnC4EXXnLK/plbs5eBUP1Es9
fndKDGH1AIphOSDBC2M4MecUq7dVotW7kGnCLiv9EVyn5uEXN46JO/bFLwEd3zXX7X4iNLl6WF/i
nqxfH6y018uTrmfOzYBscvMy1I0z0bWwqxawzTKqCj8xcuWIXsGVCAFnfoglE6nZo0UP6RtWwleP
/RUti9PRze8kDXCn34srg6bwE8mTELnmSZDBnpnHtDampian83pqijHgVW/8rufYCq8+t+vDwUS3
eAs9kw+3+jlHnUFAGEJwmpvUIHn3H/fca5bDb50Fuv+0gsEgYMZFPPHuttlXaJMsGPpc/Ck+6ECF
bBBukRUxKjurZX93EKCqB/DBk/pJGcIUuJnKmOJKEMMEsI1babVkwHVMH6/UhnVg/I/7+PtOMR5Y
03bxX3IlD4T7vmFtthWdfem0l5XbO6F4wQWL10sd2fFrbMCWaJ+qyIH1A3dT0Sph4oBtANjGyVcp
pp+1KMDtwjArg47b7mjVFtHBywJSAg0IEPHeuDKK6RbF47E3zFwfotnu7VMFUoF2otk75RGT5iJa
l2Z2hHesAS1WkemTisqFmjd6Mf0NKNfiXSXNKhw3UacIdDO7MqOdqiRnR0582h6Vfd29pkUdsqSb
nCRywr/K4djVZE4+pxGVMy4Tl/tXgoFm2udDFrCqdELfft9ik64xz3phcFGSu9vHFaK1XJ1w5a7o
7bWs1bRIccded5G6D5dNdXUwTIWiLljRs6XlG+5OWaCF8ClFc7eD/9s0R9vsOG7RQnMqT97Cv/3F
3vLY5o8qqVivzbW+8Kn8YHJdDZQ5d590m7hL0jueRPWvNCjr/T08MBmiYR2XUPoWgOA7K/xSCpgO
WWWXtUm7IBuL276GnEunRE7+oTIasvSQOhJVWk1IzjeciH18oNNR9sfKR5O4W20ff1+n8v2NJqAz
EwRcQh0Jyyl4f6NRaNWLYiqcC0I5pMw6GKGqrgXhlX2wjbAb+yfleCrewjnroZ0RYf+1riUv0+pk
Xssup7drawHyu81HF/GDfzDN0tisx/NE5Q//ZxQ6uEQkE3IjZu9ryOdgMgfIsmb5oZA0p5sgVpb+
hA0HmTApGYIlVGepHF5s30g+hDhdnM3qLAZbz9pJvYGG6YCUIjlCz4+K28zEQMJtJ6RJ8MQ0D9V4
gpww5Xq5HKwYmPgnxJNFpoQB9UfcgZhGMF2a+YMBueOFq2Pw1khl9bsO+dhFkxNxbwVlWf20cHgT
ek9t+R0v2kwyfDPzHOIrQl9iAtdwt3AYHsGgt7ciU5rGp8aofKpGEegvXOzmz3//Chn0v7uVMsZD
vsCmaHqC0dT7eV7vNHU3tzVUV5ugujcshqz79T62urWzdiGmQUiay+9MduroYCkmdg9p1XEYRRqj
wxF5Z1mcBbzjn0Y2RAJYcBDOe3bISj8maYhKZwOnA9xsbefdpzwtJgECXDrpwU2wXtwGpiy9fVp7
mACMQnREfSoXoDCjouW1NVIx7tORn2ODOpWAaF42h0pJBWZ0G0ZkWmwDZFP2lllWV51ISi/9Tewv
pL215PnFJTH6tv5GNV7oC32p+WSy30MCySuwNW4+98O+FXPq3ps5pzxQuHQhQq0byHoVS4bGSiAZ
Mzj+sFrqVRk74B7hbD8ghNLANLOetNzKZwK0WRsgI3r+eFuESfGD5YVQVVwR8WAbJ5SbwiD9PIxd
mkEG/BZsp22r5H69BqJOm7+ymnBfuuDuyIvwZVvsBhvLxDc4F5QXCUZzrkjhYvGKOiJQEcSxvf+C
w3Vt2PxMnTEX93KY5NkLDUqrHEzck0fGKdH0V1c/HmNmW3ywaK5IWY3HacOtZflm4b+HpDOYZCQa
w4Qo1MQEbR1ARO0sOzc/Dx4pgmgmAxsqHVXF2ZhbOz36sYjpClrcXW7DK6rj7wt3iVL5bfpNzxqM
opS0qwUdlWBZ1/8zJSBjFgZY7foXE6wFbY+s4X2er7e6FVQQXsuPsS9IQIxQtSxG2ylwv1QkexXf
VCm+rVbndQCnQ57sVoULaDkO9W3qul64Zc6YOLtJD9ltknTZS6qKmejxOLOmHX7k5VTA0/4Qs1lY
e7/gfrG1ghoPe1ck9na1h3Zet9TZaFAhElnCPDeaCKj7OvTEF0vkAfTCIbLiCy05CwuW0czB7u/P
6s9H5XGACLAjUE1NRl2/P6qCHyokhcW40DrGBLn6Gel86emuCcf0vpU9Rjtdp4pJI76Rf3KD3qEc
fUmXn5KG+QLCUbClf8Al21pLs+7ymyayi+msyev73EU+yeSOZtbykEbEU25JHnZp29MvINMD+u1w
ctIBNINaz1/SKAhV9hIzPnaFN+FYWY21uWuFN1VT29aut1r6hWvhGeWzpe5szdRw07cqi04saNfm
xiPGj3CrrfyYXx3vq4P874/c/ePQpvJBbQJzgUkrf+y7UhPMwwhv2E4uoxuxPGtLGNlNUYyxOjRs
/f6TwH79hKeYFxOWvJr2TEnl9NksMMYA8yAjajMt+Lt+xxW8xX7c2ER1zE5MG3nOVDU/rX8yOkBZ
3EVjQ8yDupJFIiFyjjBmPfj6t+1EG/TjPCDz2c5ZxePUbmIHO0PXmpBWYb+tbUGHJok6ZIGFDD8v
ReudXXNw7kyVR9adHbAsO4ZCTmO8NIkxARFhhaOujQyW9UqCIDrYtJhyTOJfdfvvPECWDwoXB/0B
MiLytKiJf1/AaFF8qzJbVMtXw6jRJGwOm9UNvI7jUxVZC1+xHsMtWNcF1LR+rWbCe/0PONF7PQm6
K9dkQmnSoXNdLhO/f5yRrQ3Lsa7w3QMivM/saU7PY9AusPrG+hFEOGm30cIYPSlcmFDna1QXz39f
YWSSvdsAWWASi1jAuw0G5b38x4lMsBNG2F3WrJKgoRd4jkgVAh+bxt2i1h/rcAdTqNMXo9YolvBN
1/gCBhUb+2Rgjr7tC0oL3AwuNwlnKiyHKchSTsUYe2kUqMRaJjZDnxzWisjCcsYoKumbo2qU5thp
a29XFrNVHeaKdsxRYG/IMU1m3FFXyopeeiHRlTa51hV/fxB/DqqIuoLMSSUKMWoJ2Hr3fTDVnAJ0
4eNFsbXejgFVzmM9Nx5kdGPUmOXsIfeZpca6pK9C+KJCFtpG9HMCMmLsF6ietX1a84mIzMKPvynS
4C0Qxjh8dG2aF69chlzyl0E0PKDLLBP8D+PcnTDWZ9YNU2jIA5iPYQuvYBzetlbdIrYN4BCRjo5o
H7X0AiNYSTvu2ITOtmlD0uAV1IPPPbM0c49PGYMxTaLU3EY6bYbvIPlkc5G+MZQQeEug5bTlGs5/
ZxEaSj86+JWIytewqhPFH66LcpPEZql/9LU52RijQ2343F4zigwQFoZzZnRPSQXOhZ6n1whgOasc
pZscGuFrK6ErQio5pD/pVz/xNMfcdfPNru0OKepm5mgXbYI+KamarYmaodhJFJ/6GJOEws+Zq6rE
/FkipjwZrkjKfRY1dGkGPpeJ7z/F/RTYRnbxp1obB6oiVi+UyiG4STxvxsm3NqmNeCo8CsAipEha
VbIOrxO2kc5t5EcIM2N0b4MPhu9jSSPZ+sQSAfY08ebehNyRFgMPRoM9EITQRbGKnX1rVJIh/NBZ
jXubCFq5hMqQ2EfojpGfCJTtWhAZNSd94ZW9TewYzVxgrpIZJtFP+SHzUJKfaWEZQHWvbSH4r+W8
m0nweQqKtOiPySyd6lIDB6JZBBzkSTdtmZ5QcpWU87qLqVtToGOXrOsD57gOS2wa6/ARsKK4p9xM
0lc9WiTOrs2kUaiZZKV2nLD/hd1Y3lX2VOZfklmo5IU+YeFsyA+u/AdEOMM/ZH/vqP3LFgyyEFj8
ckNYOLjv3jFm4jkbYjBcwqjkrp5XXfMkUDx/MMwlHcyo3TE5TVmfG2+9XzKRDFFFTnwnNUlMctQc
72lNbs4ONIel8CHh5qAZHrE4UV119Y5OcFY8mpOuHpGr+MN5Pd1r2xz0ltRYsQvTUj65CA4PnW9X
xbHir/s/9s5sN24s27a/Ush35mG32RycrAcy+gj1ne0XQrZl9s1mT379HVQ477FklF31eIELJIzM
lCUx2GyuvdacYz6ABOCVVjuAXO9+va6YP711DJv9LaNvU6ducqx3r/BaH4zOTgPtMCjk5uznNq3K
Lassc1HJjuFpdHge8FDgqeHWnfIaZ6euzxd1NXTYNsq5dgY6WwudjBu6O+V08FUvMoq02zSTEh6A
VDnzuhKOw4wfL9incxGP7Hvpqrx2IGtLpxpr4GeSkiOAkjjbmfv2O8iy6CkdLtwp5M9ZBdl1ZWGV
vqe1ZJREw0xVSURJS/dnjWi+wSwJ7+OTkkVT8JXbzp4/TMPQNldNmpfKb8ad79D+3DCGvSjLefSo
fxDdLr2DH+pzVLbssxQUqWntIDaDuEr+XI4LmfgFq0TiJIyRYnQEkMD/6a2wfAgRMmmfbewpybez
W+LXV/TnMpS9KJ0UXUPkQv3+XuhiDJHZjHlgYnNb6kqCeJcxSkzvgeFrkgTRMQFaEN+cG+RnQtt5
OHoODKxeMXDqyHjoVJlle52oYxvewgxqwmPZTpFxH4K2LfHSlHm37gJr6jaA+Zvqozlq0n4o82Tu
2TKlRomKZFDCE2FVdrYe7IGxM4qXsfxN7fSerefSPQSQuWzv3SXk4Z2Ig9QLlCUU5wc0t4ic7RYl
ysWs56j0zuSQX5/i18v6Y4vVNREbs0ZwwU0NkPm7dQJ2VNvQfXfJkDFGOsnu2PTudcaafVM6CBxI
WQsHmzZO+RzpqFt8+tU6qwqVm/g89BWFOZ0bAg+3xCCS1Pjrw1tCZt/uGlm9qCG5I6ne6Ke9uyuH
VsuG1HHcg5HHxprJhVocnUG3U89WmqbekLhNq6nVbcwnKPeGy5ooP9vLLKtFzlwHwj2FZujqpzyW
1biHRxNE+6awNTX0MAMb1ho0AUuzW1TgguAZLMg8eGHzfJp1YzA3IRoP+35KA+AKv/5sP+3yBIuz
vugKFjeH8b4ZZ1g5bwwbIfXZWBO9wm9GCmJIdXPnKFc8Ykj+srkYxbqcBqU7/foA3OXavrn2pJoy
8RYmtbGwSKN5+8hLYnhbNijyOEx1/pVRbjLexXjjkhUhK/LDWWvpONKSW+s1V4uB4mydWDPD/mJ8
zVcbVMVEthxkMtmrwCYBN7xWHuctPTEDLLUG1TcJfU7JyogghH3VWFWqiUubC7RvY8Yje9CCMntQ
+N5tPan6dBn0PSV5on6YK0F+vFcp5Irug6FNWh+LTTH6dCcpfGsJD+6OVphZNZ6uhWkb+zSPKGab
qivco2OMyMN0YwqNjYZ4JGVIG47EI/SGwOTAFHwfB6F0tiKdMqtDiD1Ew+o892iSEbkAhR39AAis
S1etNVG5xHCsXJ9yQDQXzjwZL3mQx+7aMLqC6L6MEmoN0RMa7LkHpQYpdEkGLVToAx+U3vvr/Kd8
7aoaFVvsY03KY/ExwW+Phuoci6Am3Io8+PzJRLqYAdPyguqO7CspmDq3j+bdAq58snuzdj30Mgio
jUlFYIJxo58+M6GrK6IEayt66hiqf+i7YCg354FT7SiR4od2pcqjFbauAkFgSFTYrO3cRbfn4wya
ivbUbFhZsh0VhYWv6qdm3MVjssy+mwnVVAFhZSy7K6ue9OY3j8hP4HHXInRg6VUvdgDypN6tTgkA
lcksRXYMo5FdeRbpDE7PAXxWWLjpEiGrxUD8KlxfmFkr3lkQRLXu5bzZLmeXrbiJl/vLIHNL235X
CLyOUtNWY7TNNIQV0D/X1Kq+QK1MNLQQOapaDY7nKUIeRVTf+ivs6NcP4U+rwCKdJXYajiqdHtIA
3j6DkdojEgECeWwLLVKwxZrZTdST4LGNVUhMH0LGidrOzjsDgfMrSOvXv//nFwAPA+u/YMsuWI3e
n2I25rxgJ3OkI2MilrajANm54FUQ8MwtxPEmyTsoiuxBMyZpErh7Ewn3qpqVKL1xFhTwgbQnyoTu
FcH8m8P7aY1ifWRkYWl0oVS06u9eAEFQAyMCY3PoX8c5533qOQBDhZdb3rWYbveYBZNhBYkS8WIu
1OTyHC4XCQ14XTCb+SFHnjeeDEFs3Hqa4pm5m1okkAN0Wu2H6bXRcr7Wv/4AP1nfXHvJStIcjXAc
0JfvW2njNDqDgrT8aIQiy1aNroQ8OfoSzptnqjZs6iqzjcvqdQyNg25qaW2bAzQzp8yar2fIY5il
PVoMkQWHPC1rcf29ZfYqvVMwIyh3ZyEYe+Vsvg/ylhS7WHHaeov3gmkIWQksZUppiGODpMOkkTDH
yVVeS2WBwS+Tspn8WUygzWh//vUpWG7hN68ZhgGOC3yciZOGNftdXa7nMZpwpxbHhI4YVMCiyoq1
pi/yVO88lO16JTdvMJ1ozW/KqZ9uH0ZeJsklnPllU/n+9ukIKZRzbSsku5bm8A1CddZe0cNV6Zwa
3NiN36Qjb9k4jM1iFWX82ZAbOcfiNy/bn3cndCixM/GU61S01LRvH/Sk0oqyrakgFYhI9WUR2UV4
gnhVphv6Pioc81w4/Sdhcp/e9AnbaFgEqDSUr7KQqGwW7yzJJVadihuFKDR6lK9vkbOYJMvYty0m
xySefH2EJ7ArVCD7CMS4NayyFB+DFge3qgsFqghdcWIbejZS6zgzaeLmfRXpBxTa4GBKW7FT/MGO
m2was5w+kE6gkj0DfRInfN1d9xpwvX0rFLVYKSM+vAsWTPZzYkp46Z0NxL++hX6eqbKfVSl7iQBl
L8vd9PbsVQ48V6ud3aMl3WWFjrMuP8GbrNO9NloxAb2de9vgQdVWOm38e9kSBe8X9CLKU5+bBYAj
JMiW95vD+qlapzDFSuxYDFRfu5pvDyudhKBjaAdHQ7GxxTRU9aWP3JN89onZMrqILOnazzpsovCm
UCqLPOCkMu6NbuT5N0O7wxpmB6ndXnBlcnODrpiV1JGixfnx64P9efrLoaoapr4F2q3Rm317sH08
9ohzUnkagrFLHsEf9TYyu76grU+Nn1qn85xXvIrszrupV10UFQOLh/WaY31eZs7Y6O8ynNdy5TxX
1L53+FMmLYqhJdMWVqVdo/WP0uyScPS69nuAAsGui+JhWBluKOcF/xJIjCJ0ZNFA0mXyy0Y7nFtY
kUSFuxccXXVqDBDNG9RnEWiFoeynl0GVKXt2PHwvBWFN3WrWHRCzalAHJwP0jVzx1qKAQp/TDuh4
Q4hETJLidj+lszVt59FVgR4xT6XbpprDACBwAFOtK3aUkjiQN9nGUvCg+YZbsNvk7Rz7fcJD6Jlh
pKgXOmJlPfd0VTbdSQzwgXxoqtSlaGZp4MdQk36nijHeTYBpq3MFmRARxURMGsvJ2+vYxFGB3UjR
j+cLlZSdlRxCGjfdlen0oUW6ClAIn1nmUr3CYqGv5Q7ZpxmUJTkTMJ8dX01A24Clh1CwJ4g8yS6t
uBHVDUtwfXcWiZNSzJNmp2q6cGzcBtMsNqbqs9FRVh7OO6X8taFhNHFIhj0blRGfrlCfzzrbcxq9
NYTFfDXnIzKTGuWYftdmVmAdc4NG0e+6Xu+We04NIXK8bvBZCwor490yAXuibZU0so+0MpR8C2Pd
2M5T4yByReBoaDuNNrp2daa750Og2ZeNHfXhKmHXoW3OkmrgePTImSNUpBUZjgI+nXwbxzrRSmJ8
ORrwZ3we48jER2tiKp/6UXLuC2fWVnWm8X+KHjvtKg80JI7I5vvwNNlSP6ia2kJ1C/NB4WQKkMD+
6zP+X1/G/w5fyuvzW7X55//w318YOgITiNp3//nP+zLnn/9Zvuf//p233/HPi/hLTYjUt/aXf2v7
Ul4+5y/N+7/05ifz278f3eq5fX7zH+uijdvppnupp9uXpsva16Pgcyx/89/94j9eXn/K/VS9/PXH
l7Ij7ZqfFsZl8cf3L+2//vXHsrX9rx9//PevLcf/1x/b7rl9yZ+z5/ff8vLctH/9oTjOn7SYXGyv
vMnYcCyz6eHl9Uuu/qfO3pjSnD+XEBi+BNC6jf76Q7P/dHDbgDMgBmEJxaS0b0qMf3zJ+JPwKGpp
tiwmmjBEGn8f3Jtr+L/X9B9Fl6N/Kdrmrz/Y7PBE/28FRR+cIpL5JNmydAp0x1leQz/05lKkd70x
F+nWlMgkl8A7rxRtusqL9ho0OdE0mkD7mYTfkJcW92A/6ND3ys0Y2DvCAOqVjhlkYwIj8sjcmfaB
SMO9ntqD7TmNvWZ/uh0IYcBmgtbaLzXjM5oXpjEmCpBuGj6VSZx6IQLeuRDdCVsBOwTFFphx1Buk
Ih/oCCeeGwzPWgVyLURR8s2mGbCW00Tw6yC/Cdri6zCxYMEalj/bVbplbHVXsFJtFgI0HMVuGmkL
A2rtoo5BZWOgBvMQqlU7zAThph3U+1BLkLnFtrHKIsd5al2ptquMN0y8xWYHM9PW0i9kUiBL1SZj
w5etC70fp5uKVvbsGUBqdkSINysnzU2Lpnw5A5aLL+1Kuxw5lxcOaQEIXKpDL23g2o4kNjmoodnJ
CDQoijiGP0ibwSvJchsZtfgkg85Y1WqrXiRafVkl2oMaEApC3gC7drwp3xhK0WeuXPeyhF4HQ7sy
wxVxfx8d8qNWWtmAkyJ6zqPwVHZDigwzDYcPYR5fMNWYN2Zuiocpnx6oQhh50VyBRdPltLAc/bkk
/CMk3LE10WaJ6FM2tFQfUAwRlKV9cxBj9lEdrOmrsGVzQhZl7SmRpg+lVJrPeimf1XkqIO9VZoRV
zpAC1Xc99tsUIeXI2XSH2RtyqMjJWMf7QSjulZtBzJDAeg724u6y8kLek7aMg8FqFOK4C5841ezD
DIxv76Rg0PqkZE6DA/prCDbPK2or/RrDmkq8VvadfhNZBRHf7SATUFaj3noDeNv8RKNHSdYCn9Zh
7jGd+z07BVhKNVso0AqBD4BTFru+VILqKXCyNNl1k17couPPmB+O7eCpgz37pbDb0xwK49QV3S22
ynEtwLv5BSZUr54j3oS182QN2aXrjLisjMlnx/WktwPL91Q9NkRZr4x6ulOkad6lmZEe7TIqaNPL
FJNvRzZzRxaoPU1PFQ1M+aGHXHEhpOHs2pq8bVF0zdNIvPMGMqv9Be1ZUq1SxOF3VpOymYu5gGFo
TU9qMBDuARf5Lhna4pTnIrhXy9zdJooNIa8ehXPUa3Lpu8TpN2Q36bdsBLMrsEX5B2PikWWCB+ke
ETIBNd2UIE6mZ8j9gFdyUyD0eypza7zuCnpluClky7Of9MOyGVCSLSkL5a4SzU1djwS89fBjh1Lz
7da1Gad12Qr3k7aaY6MDwU3JFEX5VRYEH1J1RJxqqztluJKl3a3AMaV7q7biHZaLl24cRp/RQ4FJ
B2t5YrqLu6NbGQWNuAL5OYBLc7zXssmDKeU3dg0lGNVrl4SQT2MmhUnzNQDq/dJG9LI68oKijO1x
Gij90dSiSHlIG8uJ4lMdKiTzQbNLYzGtw6GZkwlYD5NMd2MhYnTLVQOs+JGkr+McWMYXg07xV5q7
1gd44NZ10OBklFJDetJez7MifOIuHM9tMZMrRM/spDSJiUArRXKHYdk3SSy+4ExovGREPaAHFd6g
3l0jbgGrgxH1sYkC47JQbi3ZTIBqLbtamayPF4QQlPCNcJG5ThrR82uDK0PO/QXlZnjRdWQ7Mvws
SHOuFeuSLWorGTQbG1HOp3GIT21gH52OttY4FuwsjD1Sg8jrwVB4XdX52H7jPW2TuzHMtFXjqjdi
Ho/kj9iroWqXGGQSVuhsjhsllemhlB/lSJKZIXrQa1l7LCbpXNfYotZdVPVXbpLjhCUY4BEvfudV
Gd4uvH0SoSa5AjhR2hquFMg9r1RHoK6BbVN3aWUZrwOssXM9fwFpeAOfCDKqaoB4rfJKXxVxZHzr
bbFWss5Cg9JPN8uaiTPXuphNTJxwVo9cL8NHTFvuY+jlnpCy84IxKu+tVMLwtrQrGLfFDsrY+JXG
YLYZmsa6dgmZPoxtfNeYLlbfeirvUeNmftkNLYhSoa7Ipx3WlV6H0NaUcM39W/lazPbdK1r1LquV
8rZvRgtkpfygKk52bGVir+GHf2Wd2oyQwtFq8MSV5K97dgcxx08jOd+1mvsowtLegFXbUB2kq7nP
nvCdDx4TKgwSVotJRZ3q61AfuR/HET6qDlaN3YqIw+lTO+fxyglDxzNwlm7g724RHBVYPtst89kM
EwTYn1bLfUwoD5ihwq0sQMzWUo4bRouwW3hX3ttt+BCYsuYyNw64J/uuH+YPM02Du37ZEwXm0CNi
E/nO7JvILyGRbTpQHStqkMkXZugbdbLV0HJfhmN32bikL2tSd45uQli1GY/TvoXleIwAp+yybsDl
bPIeU1HwYa2HNlK4drJecLINcy6fQ1S9WCo3jtrVLCkTxpMkuGJSe5nalB9l1/QbwM0knNg9qEEr
GP18ZGGqZ1aqNg3uu3HeJJ35AQmEb8S9IuUtGGbcTJ7VkEbNfLCPzJ7I4IjZrKdPWhWtIztQ7Ucl
I3dbob+qr/Q0ctrnpqkKHBnlVYG4QafEAMbHhtEgj8LSY7/tW23NmKBYt3WE2DXQdy3GmydyDMSW
mJzd6LoXui1vSO8efK2fLozSrH0jjHgDWhdlymoTT6uiZktBSk2kYFmqETSWmMN9OKCbBDRyGD/x
Wn3u+3Cd6GPvuW5qeRO3hQMKvabFSq1lrSe1vWxmAJoFc07LnfZFFK/HcuFs1l+6Kowuwt4d75Qh
Al/i3Ma9Fm0iW7N2SlqqK71JcfMYvO2sVUbyicc9z8oFVQTmS6TdVW26sbOlTouSzsPsJx4AUoMT
DCQys7Jz7wadGHt9cF+Q6BcXndawyIzml7GZAQqCq7nBG9XzEmEUeIVo+2ThEVoA1WY/6IQX0GQl
ri+j8KZ3TFcHqkMZxUzb61DvVq0zlumlyY5eXKQd8hXacWJEtaG4LbtwOBp4qondS/qn1B1i98s0
NRN0y/+/Xfp3tksmLdp/vV3yn6f8ufjHvsmei6/Nj3um5fu+75ls908bJR09M2BWSNKXpNzveyZH
+xM6BGSKxTjNzkWgX/17z8R3CQsZleaozLkdwXf9vWdy/9Qt00GBZet4ZXRH+0/2TO/SuRlsajah
3CoCguUotPft1mLsYa2BH970cdpuC2ZsV2n1SFXMahnq0ZYsL9R0hhZ/RDr4lZFyeG0jZtnWuEtU
SOB+lULXd8PS3an4DzEnTokBENXR1+TyBtdpiOHQ7iX6NPNL1tnNC4w6c0M2V3O+Sd9s6X/c/r0e
6g+7v9ePwvbTVDVUEDoQ0Le7P2yUKZrxWt3MBhv+MH2wq4lwQCiyrJEjCOFpQsbFNkCn/1sVRF0g
tvfLsOx3UVrHpIzO1TajTXqSymgcVDXkPegwVWZ71Xd3NVP923GuntQsObcj/uWhG2/7o1wFVFqC
2QeOE46df3976AgGYhnSPd00uoqCSzPre6cJx4+liWVr8VXCdB6RFpSTWdxWcniIZKzC+da6yzin
cmWHWSTXeCCrx0TOVIl644KltKyObaabDy+RDubdnvRHVc5MfhWj1tGyYUi4GovKj3VWvZU25Jcg
R3Xbcwmpy7yyDZgJZkW1maL4SbXwkawsNMm9p0xi4aHGbfL5P19o/r2my1X1Amy0fnlpL56r/wc6
L5rF0/2v15KLlzH+Uv64hrx+w9+NF4tFRKN3TvfEWETXtHG+LyL0p/9EkYRQyuIGEmJZer4vIob+
J68xEIE2iiXKKJUj+HsRMf+k6WeiflMpwBhf2P/JIvJ2NgunkYmdYaFfBoilw7t59+DVZBnElHLy
Au96bK8k7lDtCsFuqn9RCOQmJE/htj+2NkOVTUALYn784Vx97wT9+Oi/E2VxBHxugyYvHSRmHkwZ
3j4/8RBnUdpW/Qn5Hs0IALeWe2eGhtbtcc5BigYJq4tr8Akj2+8kYZR1yHKjLXM/1OpwgUzwbqW9
8pvjWvqoPyxJKnZ1PpTDXB5x98/HhVZHtNSj2knHYk4/pYSZ5texQ3ZCmqQh+WDJXFuXZ4lqmo/Q
FRgZUBBmDZC1azmlIItMM1LsgyixjK9/c3zv1h2m6cvao2NAQNcCmerdlQPFb+qVIapTbMVzt1JL
vO5Ho1Kca2VkMfk24mdvIQgYeFB6vaZAh7RQOJ8nlBr1CqJVfeumOlP5EM/9vMmAXsTXA6W2uP7N
kb4VLTKQ0SmL8Fjw3tMs/nx3hcmX0VBh69pxVlE47HsCRgOso85Mx1qOrb4GwFu8UDp1NwTe4tZO
BtmInTTZ4Rx/fSzLr/rhojKdJPmcApmkSG48/uXtzcaWLBgzSxuOemD3rS81ph8XpKdRG89pl1Qf
Y0u2Ufiba/W2Zc8JoFHKxwbLuySCO/pygn7obRZzqVgF0TZHzAiiX3VzLTFcWahl/LydhbyfRZ1A
YyjYd2xLPef/47z5rTz/3R3DYbwabrgE3M74lN7dMTlBGmyhB3lUyRNXDtLoLXTzOYF8EEbLuPzd
OPinc81lZ0iB6gp1JwPNt5+aECBsjbJCU4J3GOttV/FKlJ5kyjT+ZgTOQvnmssLqWp4BNHRc2GVp
fPurZBAiO0c7eEgTZerIM3w9hVpkGcfcbpT8oS5yc94TLoTz4dd31E+/elFtOjr6MmowyI7LSf/h
2irEnBouFOiDpRCatHWAnbINwx97BeyZD6okE1JTErqh3f36N7+/nGja4JvwyREOUgBa7+4qRZ1C
MsOL6tCgYmcL2lISbM7LUWQN3Em//nU0Ct8tiYyW8fpqFMRUsct4dTkXP3zWJkZWDGkGi3SpTCWe
vmb61hpgXHYAr02x5rkmLCUhUNiH0WmtE0AOR3JJArEmwGq6Muy29vrUBJsAnmNlw6bw8rh0jkEd
4wvQC7aGLU2JqkZMn5m58SRda9hJVbFuBxc5/VgX2tro2kvC7qK7PrAJUPcI+JEuWRw0hVLzoCrz
2CovPZ0yv6ll943eU/25Wvbf+IKyfWTM4pLb4XPewWMTatpeaGPl+JVQa9/VA3b7KN7F4m1yjoRB
tFuH7KJ7hebkVVzS/M3DkvizihaIGlX5qWboR84MwXvMVbPF6KgXPi/VB8PS6tvI1lNmZ3m6KTuR
HKyiDJFw5Q8D5ocbNpEjuWplvUJYHWxbt7F2YVNGz1XXfrORIaqguAAAunDuvYBUuVVOIMnWJTDQ
l6Lu3S2ngU5EZFaXLQgiT8OuR9Oq0natkdAgF2r1SE8lX+vWmJJbWRX1c512+jaYBB0cEZT3oWyc
NVE5xYrXs/aZTcKExV3W03oqw+nCFOl1s7QCBQQxchda7cYpovS2L9X+W58IJIqJcAE+MyvykAoM
xY1haCbKVVh4Hk5LtfFFYYER7RzH+CSwixMdobrypJeTOIxLt06QqrwVk+VuO6u6S/LCOBCVOK5Z
LZh7EzHuR2g4ce4vXUKLKGXlSCD2fErQttwHr/3FvsiCFctDcpW2k3WnAcIg6ZEGZb60KsulaSm7
VDlKy1Tg9juT609s+Qjwzh3il0kEoUlH7gz0fxVeCnF4yZd0FEddI7UJPJ+tkl++wWGRiPxOntuw
ozmK7lAG0xcMBWLhIWooIaZmDwV1PPb4oz70ZOyB36nzZEdEcheSEmiDjFRr+Dlq9tWYhMZkuhm2
iSFTdC9Zf4mWP/aqIdmoNpyATpUXDI1IRa8qUTxM5kwMpMsV6s3Z3mQ6hs4cHw2NI4S9ut70fk1w
zYUZlPmKNblHgqQToFWJ6M6utRPZuZk/2eVXi7wZb0BUplVTfqeJ6GkiXdZLQWdu7JrIn0kb1Y9a
7GzpoBk+QdjVaQo71Tfj7ioo+2GrlxARjGUmMYZjDzY7TX0NdgV3nekMm15TGh/cyHw5tLa71fWk
2ul5VV4XIBHvLHgelzHRQWT8hfhasfCta8hxR9QjxJE1di/AViHDIbAMRGTtV/rSSBJ2HqBIn7Kq
x5wcjS9GBfGfpmfqgmgYM3L32iQ9OtGQZR/Ibsf3QfwU8r7WdQYCUCdadhE6nqpIvmpBon2TXDn9
cS6M+raYCoGwt5Bte+mgSrWeXJtR/mNd8TrPvRglWXzoke+l35yyJ9VF0afGukP6rH49e3bpMdXz
dW864bjVY4csNyNstGxzLszIXaHrzZyBBII98bSL6JDd9noc1JQccNyLJj4h2l7xZlIww1FjRlR1
kGBGUo+wC0X7ocnQTWOn4if0hoJ6TplifApaaNrMjuhAnQhtQPfWQHRLDwI9SoD+AeJYfRq1zOwv
bVZi01zL0lkyHrSadeWxi9IxJUddt2kNq0T6+kaWky1qso5afmmXg3kSVYYmVRJROV+bquQNqyvA
AV/gZFE+ER9jPus1heOhmpr5AeqrjeSHYSHl8dltbr/yZUdJWOu2cVg7/EbJ2sOsl1iVVmBrsZh6
1Wz0TZl74zRnM4APrbX72zyXYXroIquar9tidKz73EI0SDS6iyvY5+7sQU6Qau8wgKxIjOSRBlsD
4yuL4GfrpiiPehPX0R6jUBUSIaeAoLA2QMAbNVrbBdLsehPbIG+tdtAJZ2ykcWuwGUriE2D9iSGq
kkmZ5Bda1hBCe4TfhQ7Ql8PYs3axyqtLYOSgcnG7QjJb1VW3QNlKhhPPPm4OdQ2uORlX2DvSyiJN
aUYaudJS1f6Kq8SJEGprk52EZJS1k7K2k6a3QehKEq/iKLSTldljxt0KyxgcD6WoU54EmM3w4I40
JB5dxJf1Sw4nuVspjlr1DaNjHCyxP/DHuGX7mTiS+FkiSk96gdPnE+3HImbxK9XMWV5PQWm+mLna
VoYH4GgJ4CQKT6Vxqhl1dTNTm857FkmzuQ0DFkwmi5TtuzKqwvihavXGuuxJYOVMRZo0go9FDc0+
9IIuj4Nbycxhok1rQVix4RYJ8kG8bIqgDseULZhiYe33UvGR6MqSaCd6oFSJU4F+616RLtrvkDgc
GOKjlzmu7NE3p6T0Mr4hykUG5mVLV/WTKJrgQZt691AVEXPvWKtW0CCtR8ryJwloe8/HKzYDEioi
1Y0Bq26WHoFtD9lGduqEEhgM/LXbjc+yRwWQ1Wa8DZzEuVAwovuDOXGf4cnZW0TF3IGVKbYzEEmv
HGmNW8SE8ytHFU91kKzcxrWJCO0N341dwgO7SKyiZe4G6t8SHriZbs0wrMRVKdzDpCvdunLDmZAr
mti+g4eMoYraZrfCCbMVVI5O9xS2ouNKukl2QBdAFl8nZHlhC1Sze3c21T08ymAX56m2MzSyvRKU
PxsgOo/alDPNt9wQqzS+TU9l2n7sx3o6mImQRwJuAQlBUDr2TDR8ATdwHVWlhQWuqMRnnXnZlkkG
AU8jMVtN3hX7tnCYDcykfjtGOe3rGZR+0SQv5pzXt5KQC6/RmJICbep8bSyj2zLhxzVaaD8IMJmO
X5hOdQJCWxjeFFX2VTLULlWCgbC5UwHoopHTel8wMXuYh6rO13FbMivpewILfMOOQbvW7aB9cwl2
OiWTaTxigMRFD6Mz85tKkaoH2TNmlNogNGZvVcs1XTHxmGo6/FvbDXPnI36CMLnshylpcAWYDDTg
LCaUgE0EPFQ4BVns2FIphvSOZMSZ8kB6SdZVdzEv6wPsdP2zEZbBMTUGfa+PWdn7PZnzW6NCAk/A
rz7t0jaclBX5e4wfCIvuDpDthicksiXsqpqCik/v3GLHBLJQWXZ6TzZwOa6msNefYsAoD7GdjIeo
bsrbNg6MfbRs7FfmNDZ7VY60Guq6iddz2o+pH8fC3KgW8sb11A8t6gEmyF9byC+PQoslhpuuakEN
KgwtPBo8QE1qkFgFFKyIWW2HNoEf7IQeU+wYDXdrdv442q226eouPBDp63qVYfDe6pPJRfIS13gx
zK7qThi66k8kVKd3GmxpcLWym58MIwT5r1bEhtvl6BqXDjgn4uvVXA5+VpfJhUh57KGgT80DM8fm
hgU9i/gLWXJVj0G2I6ayWo0kfwOEH/oBdhqOjARwaJ/55gSfnDRAcBHhEqC3A+Q6DJzfSck9QiCF
QkZ1kh1BLShr4njH57y37TUaD+2u7xrXX7RGfpSKcNOgO9jWAFs2DRaXewSfz2Sjmzs+oOhRadbG
E6cWzMk0V81KL2PNRv/rWoiFI7SfuNqPkn3T1rA6hCpAi6WHhCPqL13qw2t6vcMD+VpASoYkGB5Q
1rUHJ5HpKe3S/IKc+wsYry3WjTa4sDLpXOl91G5o04udWQZWjiYHcekUhwfHBYOIrsfUfTdN6tOs
Jtxijd6wp1JbZYfVpr5igq7gjy5dwE/4qb/wsOr5SjWs4mNG5vKzMItha3bOV72gwOTjdE63hkxo
IlgIBzZXsZvszJjtWI59Rq60OHyRTmIdmMHhRCpibZs02bydeo3Za100WFUyrJSi+ty16eBsRkek
Kwiq2p3FLnjVgyjbsSevSEYWL2JUopXWINm00TvJIXBv1EBX71v2AMAyycHRa3e4bIfQ9GfMVF5g
gRaO+8T+IJqARMcEALejtNGWbCjdsxEx7oXaV9vcbMRay2MVhFcrfcWUJ1r2OtVPQ3TmODR+izPZ
IysrO5RDwDMiC+2jiRtog1hJ3WfEu/ltvChfnWYXIJ6gGusr19gY5ExSi4Ym6Ko8WM1q+qU2bGLR
MsVd94j6KXRalOiM34lh6NiOArNZ5+SZyu2oGcOXaTAfKozEuKqt8CCSMsTYNN9amWF/Y49V3sF1
ri4Tdh7NerKmFDizowy3AVGzDMqbrrrSG7WwL0gXytBp6KFzJPMI2bxn147ooNW2wvAglljXRNUo
9yj9XGdLokac7JLCTlBmOW3widpHWzmtC3IYzPwtHAn9w1TLZotA1iL9OEzZlME0fHRGsp1bkdUg
CANxq6aEt86pm+3jUv/YYYe8HSLwUrkM+uuCecZhml1QR7Wt4W2fWj+gTrgLVKf3/w97Z7ZbKZNu
2yeiRN/cLli9ezttp2+Qnc6khwACguDp9yD/0jnaJW1tnftzU1VSZaaXFxB8zZxjll3TotqyKOnw
6L31/hDGo1Mb90Vpv5bSsk8grhkCmnXuJ21U304mZ1g4SLStsIcSOYvmF0fZCCbBWN66ScxV7Kqg
Pq8t57WWVEFE2PrQl8N5uVuGQN/wbLMChh95s/Q5ULq0+qI1Lh8r2pCYaE/7sXUl9zpvqBMIdP+Q
4cfbuB0jQeV2X52bbin32q6xr2P5vHMp/8VpNjUcpzBoPlzC995F3/d3LjKb2BJNf6pZ/H8yOOUQ
hyV74I4OqlNIluqBkfWqCWFOrT+DcoGzBpu/zHUJM2eOtR+jofAJbRucHUcOdhYhOBn3btcSUFnk
DcaN7i2XQ/VgV/Xw5PtOFefOTKtoaLPdITC6jUDjn81WjSch5u/CrQYZz/1I5tvYFizzQPN9rEHp
7gjWoEEFpUgC+LRM/Z5q+BNBCeB3VAzWrjStB2vsugtYHjCuvT1e0XqFt8tsu3ce+sXHEcJTu1ub
wD7NeXpt2oww+G6tg5iuBsncUlrOURaGQn9GAficl2F7P7F+/AT8xwNIGNGfnIEGlX1Ku4rOOksY
1KXPLtrCu86fbTteqAlvwAhLdNQChZYFIfcCtDfYj2ukUNob59kUBGXVhnnIBIAosjct8uhp0eXv
iVn51k3OCbvR7lh3Lrhwt/Q/xsq0P1dmMSNaFs4x6n2+MHShh4GSdZNx/K7d6I3FoxGjm4ye3NUS
e0sFW9JhU58sBa4WOdx4VP1QnjN3ICMhW8irH0ZL36C/tyzqaM97M1GdPS5zMDMS8Tw+QnClpfV+
GKSifvoj2ksmwFtauzOsdFGB+NlkSj+EvUachJ7bW3bRuK5ewrgReIas6o96BfP7U2uecqqjaD6A
oeYXa4fO/RU12fKblyU0cS4sCYRGmTgdbuOdp7T7PLmFM+/gf3c3tREoTkx7YinphJlKim6uiisj
oxTsAymmyVgxOfoyVSZIEuGwmxLaLu8NcLj6gTV2ULlF8xIZLVJ5y5f9DTzodJJvi2/NqkdK5IIA
6dGXWKEUDYiqYsyXhdKQkDNt5dYbNoJoZwr3beBNe2sOVfObWQklh4AO5j5U0urB6iXku1SdiH0c
ceUFIwI9zAAq2L/7h6eVz7J2j4z3pI8hdIl4NQSUSXhGC+afthCive2rcABJRM77eIBrkW6J5GTB
YcbCRAn6F5iuGd2tEzjnpMUjNL9kkXRva0lyxq1QwEg+phYf7+2qlE73qV+HQQLlSbbHtgZ8Uu3W
PuRv6b5miJgXfQUurueCP2kblilwXLMpuSZ8MHqEgqQt9yj+ts8c3Onyy8ijSpJSnAKG/TEQ4Ihx
l0UAuW4qC5vfxFLL9SlYzZqhHqR6Wky8IXo4rlMzEJ27Zmt5zdx1Dh4cQ9pD3EDdZMLeaRtecOxa
RDRT6WcA4ABGE62cnUNdTOUpYDFC/C5SPALuMQB/rF0DurBJUcMmk3YwCuw6ewzCiyzJvL7/xw0K
d8exr72wNsYvhmSjsXd6hBObkBdq0/5ujIgHtRrCPHRg95iCVNTS534i8/kaGgRK781IkYI4cdKw
2yDFYXkjpbgN3RhvztjtWROk5JciQZJHStPUe4eLaFpnXbB4j9kKyQiCvqebC5BPPivwISxZICW7
8o9RDIImaKZCP+NA663DClfTKHfMmKX+s1rhAECODL3Q/wN+sezKGGEV95Nl5dvKDOPYeHCMgf9M
o9mfnzyztulLCV0GPuOj+ypuahBX5bWxHH52G1DavnMYl/YDtVA5UCFb/aPd1dYnWem+1+8aurWB
Ht4Zlj2itxX/+CrYkKRbLWMSldoXct4Gu4M3ERxDZNWffjSs+UWBGOXS1eR48F/oTLabxdMuti7p
WR3FUxOkdCOAs1FepZSYL6OVIvxOAcCKXbCq8mKPeeAeBlJI+tgacL/DjyZ/4dCnwm4PlMm63LuL
TdSqkflr+wBVmd8zH7uKweJqlwTj1UVmvacw3jVO2Ex58PzpE9fY59Y48QpU0c1KqWvst8WXews1
0CVIogdr/5i7I+47VaAIz9PGpxnUYXQgZbqRh95c+a0ZdkRXoGhLiEJh3nznVcbF9FHatftUUhEc
CsdXDcuxsk0TNVpVHqteUFtx8C395R9KtBvMRBpt8UneZVThGl68FPDhmYpnntf9P1tR9+9lHZxl
sJ7tGhkjjsDA78/pQFJGrCtjXm+MsfbnXUdM5Hwg6wT1S4SOkKTZsR/rpFwm48rNZUR3E0ET55Wf
ODy5JTnjn9FoGUaiA5/ce7mW4kKraRPaEYVTAI0w9NtTbROU8ZRXpKkhhlTemkSGOZd3/QqYjrGC
Nba3i0vSsDcCoj2sFPvUsG3kRzc0Rn2xC0204rBSDA5DT9po5lNMZG9z1LTpDkc4dy1jGhnFFRls
4y+3rNw6sdy5/9KTNz9k+JSCk7YhCX+TRudWFKUdl3vKhkYnSNPst6Am9+S9E4JmCuyB+Ha41J/M
iCoH5NDS6YO/kPOT2AUgikRzMKT77QnjiA5p6k91u90asqw1vtft4ZTEtW8fHAQ+wqIVm9kOyYpa
T+2MCjrJfZvBIGl863ixy8ZTh5pC0T/IgUkiSyEo6PuqHMsrKO922hWOI7GtmtmiL75G0XrvmGnX
X0ujBeFOKTpB8BjzrqSvlIUVzlbSqpX5o98FBTloiPsPaLwrgrhhdl5nHfXZGQev+BOMpsr/OB3O
DSbPduoDhXBdJju9YTvBhaVI07y7w8SvVNg9W7xqaCoGp1mHnxSLBwCu9cG2Zy6BCNy6Otprkx2V
DYc8GetZhuuuyaq+PuJ07PSFjn0Ls7I5ccs/JbOd6sJrANKMN4dlpxNYGstwYP3LZN3whN9iNIv0
a69bfYO7kqU4i4hNTkQUIqfXUsHwistB9cRtRwHBMmBCzf5AyLFBcrSE2JO+Ejzt9cfI8EKDHKKJ
SptzuknVfe0yE7uP4Cx3h7CMuCNsKQvnuNQz+6zcI8ZljOuxAonViMaoml1VdHV9GZvQQGVthuVp
taPCOyFWl+WZdiP64bodiQg8wRvFD6EkzyvOCDzg64glei5ou+VYWN7BYiT2PvRhqhK3Kms7/ucd
8c+qFNdoXe67orSevcLvslu+JK+Df6NTRhYsU+Wr0Ln07/45MYPerqwf82B25YEgw8KLNZ2Fs+4M
F8Xs8d9px8j03JObo4DiBDbb/IT5B0CezaU8C4S1ZawnR47f/mATLz/zxuP08evBP5IjPv2o3CF0
E3KVx5/CCsx5P+twbYng6oSyZYxQ16dS5iIjH9dZTwgMWQDcFpZOqYmBS3XiQf0Nrq61XIyjidY7
ujeYfAKXJgks/Ki90Ktv3aXyfzFm6PXNaEjXTUpei/PLP4l3GZXv+pDaszO/BNmEhpVSgyTX0vCR
Orew2Z8GUCjzi4+0aGIMwp2ETN4YcvcXmCqN+a8weUlenXXV/W/eJzUcDb4yHBo75tercTeyzxdH
VdameSKoYxsIG5PtelFCC52i3MXm1/u/UnKQql2IPbS7wfTedPl2TFlrYphht8L+WGwjJTUoYqGg
rpC3tJh3Xohumum80xCAMPOm/xia2VNJqvxNxMNyIAK9VEToUHYWY3Pq4SHI2/l5HOpZPNJM6OLI
PtYLbwIE2W5c4rXHrpA25U88vxbx19UUDtsMe2HLcWqbPrTumD81/Z5OTzqXjKUpw/a/ER//rpE8
cwI2F+oMf/xYVC2vLlQZgeQpbpr1LiN38dsqNCeA4cOuIF6YolJ8DJ6NIWk1oSTfZqUhlucQb3qW
FNmWJNuGLReNbCGvOzO6EOJkGET4xLW3VNPzipvNOm00X3ma18B4ZdE0nhQhUsAQZdmWN+nsEbMY
Z/6s4fsBU/gdBOw+P+lZjfY9C2zzKzCwgP8idyqiD1QLSk9cRX2+UAOws8xNEDCNnX1F86jydyJT
+vTT04TNv+AByaM/LFiW/qRlns5nRJ9wFlejWplh56wirtDAcMWOGYU8uGR/NJ8B1M1i9w9XHies
IW/ahgnKXYoWQxzWRtrVm8een4O+QnRPHFOe+/iKoTLZcBgyiq7vLWVuDknM6YDa4sBgpViXIx3V
aGEaI4/6wemRPLGfXKP5qPnIqthNTlWujyJlLX3tCumPX007DRphVaYKNDtsoabrIGxBWNcm0tyW
LAVco0Ha9p1gUg66OahnrRHt056lcA9gYr2DW+kLpiOtp26bXrbu02zxcjw1g8XZDMKXeoSMUX+9
kBvUogcSpgyDhfA8PRbnYky76KFMAze4C1eZoqlXVCw+QxEBtJhS3jH0lZ5hmvYg1LV8C7DURXvG
wFhd9nXZmdBYJuUNzApr0lv6ZJKMXghE6MFG1/sGTYUh7kGVSSu6hWhR5MRt1hS6037lxxbt/yJ2
+w8V4Na+Q0gJsQohvsVy/R/KII/X9uDPw3KcMVA5z9LV0fjW4hGuPpfcY2kXWWzcH9aaK/Qe1RGv
n7/ikv9v6v1fTL0bOP9/Vpaygyrm4r9Zere/8G9lqRf8C64OiFELY29kwmz/P8pSP/qXjzQd5zwq
LzziFoKofytLDf6vv6gSL4IXi3PX4l/8t7TUsO1/MUXmFoAi4qBw5O/9P5h6bcfehFf/V2/nu8jS
KVs2tSqIZf73fxBBEEsOIAsDcz9Pw5LRSNNw+iTfYKtAAl3Y6mXDi5qXoFYG442881f2JRBivjws
n19ZBpL6Q268QIZlBucvj5kuYZ8hEJ1ioclLJZDRaJ9kF+XFwRSimjDgcvSyTiWUhnYW/6d1j9qQ
EnkFPbbueOy8/gZwCGsoOucgVy8tCo5bRYXVnrBgep2zp4Ndkdmssu/HPb2arl6JQWI+yJJyaA4u
ous/5P7ID5IB7YCgF5b7BZ0AbPeqTNKouFso514GoFRoFToYJLgVjckd91UzKf5o8epPU/fLULYH
lH/okiCjfiZE4kp+54WpJLKXAFNRLqsSTzKZL4I0IbaUFsTl0riaViiuFX12HAAEOwAYTc+sP6/e
6NX3TtXCSMgDJ6Y9e2Q3WyTVINApaZXt51rOdyv60Z0JhzjpgvwRG5uPVXK486YlP8tcD8/Mifw9
qIXwbAL9pWnzJLNw+btt4IzDDbzPfG8497NxESExAoZ+dLyKhTj8CcaexY96mqejmrP1EGDUfCTG
5gucIZlVUe0mhA70PwRZBXuQvO0eJteXkYUftPO8vW2zO/rm+svxc+PedFgd2AVqJndYlwQnNtbX
rpifq2h61zwET0Lwq7KrmNj/ZemPilL5A3V7dGKuLfbG6C+xBCoWW1lT98wJ1bS8oBbJzW+19tWr
zbqLhHUVTP5zz1j5TMpU6lzGeZbOdzpvg5+hI6SFyTWtin0HfN2NDqKAwoBv1TdvQFW7kLTqrM8v
+RQGz8YC56om9NCYN8ycCxkaCshshXq6DaWb+w+BRpHS7cPRYtH4R2BW0PqGlQgutIfczQxFGqKS
pkUA6OAJpFlrMPfHHrFDvnezdXrKTNHpK0IKCyWvQW+riGT6DNYgjA25LifY/P0jQekRGjPAsahk
Alax/qp34A5zco2k/85ti8jGmHglM7OgYTAbuZkp+ltGB8QaZmSLtlkLStdHnn5RbUZ2X8aUetx3
Am3N+DriYFJxUFZpXM2QdTPeyXfW4jxkQeckve80MUFeePeixs/dpEpL7mLwbmK+NpwX4QXeuRbB
ccSzsZ5GjUXRzRbjqqzaPIWRXHZuihDINcjFiXJbbJYpTN4jU6fhNIqhNJOxXVJsoowuoq8o79MT
MmYMogpJmQRfkgFhScG+6X78kQ+d92GorVZtZlaeQhmKfl/kD24HJiUwDGsfGVZ0gGlsHrAWUlFF
mYjDNNyaNhcCW1e8g+pjtSjb/mxhFk8GLBukrA0sPdHcPBbEfFxGt8GnSBCYU4b3Y2EX1wFr6llk
Aw+sB1uMzlgd0KsO712jDSCdyiHCRoaA9lT5yWa53VULtz2DI74MpJVMvrY/spIRq5RbE+cAc3Xc
6iaiqILiGg5zeDS7gbWPbYxnaDBQgSePfT2JaDcV+sW7rmWhwiLaPJluUV4BABrX0HXcH4Vnynhk
jUlAAGnFmq6IsW3/bPKc7P7+SCR1/TPdV7gzo7+fKnrNBk6snUIx7idcDn5uIYf3v1eQHEnz1C2r
k4T29i8Yvvo9oNs8keXwWXVGcUXqZFyGLldnYg6Wl1DzlXD2pvdSOmNsBWMdY4Quzu0sSZABVHwN
e6UOyuyiozchhQzYy51ZPzdUvtq+74NZ7cOau6dA6BaLxf8Zsvz9/Pvzobrmbyrw62M18ifMPovu
/n6HbN6WF3NhZhgS6MgauUYFZ/LofYOTCW9biGzfSynNx7EOys9xs6gCKyg/q8kZ3ts2Xb8W8iWT
hk7M3oWz5uhbRv9nZRnLGYRw9BKMy/xMQInxWoicOq+KCubmML9JaQtvlOVXcWOH6k8BcvW2GsPg
GllrxMSujUT4RqxIRHqqSMvFrLbvGHgGj/ra1WCmF18QlVoRJkWOAJYTpr67GtHoBX8V22AReBUq
xK56GQvPuSwkkh2l8hHumc+yr540c6mldVYCQcgc8xDz1SOJ1dPBnvRpcpwvERJYB63axag7thcz
6Df8YHivnJ4bPbQewmx9m4uIqIQKC64AJ0wTANhsNUigdFmwM/Vb9aEY0PuiPKkO7uSJPZW/E+tl
DVnhFtk+KyJz14S5C66tG49mTkPtzwUyGNilzGu97ATWEei28hsr1qP8DHpWusvEaDFV+hV4Q8H3
371UdvoxDekvD4VaYgEDQ9nW3/EuiSiydXuyLMy95YS3GEKWQn6fs7mFUHaKZOX/WDpvAR6yju9M
FcSeqaJxHTDgInLO8307WMvRH/OzFfWag9sN/ywmoR46OJkoXBtNSMQWIPg0SjoRgxJ6ZEg2K99J
BJrKe1igwa3wFhb3isy/MSjCq65bBvqV3DeNj6hC5D/SNkPYoFJNEzdeSMZ96+V6FD4ra0ShZEeG
DDR6yB9gSfQOGl8b1509/JEYehh0oDWMRrxdqBvgwlr6tBKvu5/QSzJ3B3IS+BErcZbzGQNMlEw2
Uzy/vslqwaxaNUvSAU/Yt0CYj6AK4RCa21Z2ICSeidnRWLS/nyxxBpTAWd3lNHS6/Sw1MLbRkc6j
cn3nmKk5jXHWRg+NJ/sna/QVOxeyg9uwDp+7IbCPWaudU0VYJQmndbEkWTMWyYglcE3qAH7ZjJPg
Mc2cM9VgWCZFhLCmqt3NKyvy4m4dmxo4h9UgxDVwQlvaMB8HQM5vAyq9focCcTqDho8YaxICv43p
zBMTQ3khuOK7mEOIq7alSG6VOOUrl3W4EM1jQVZxvPYMBS1e0jj6IeDzyvMlHvLJOQ4Byml2Pfld
arbgncxyeNkUjwNHW9clk9+vH23UGsdg8gbQEMMYr2umzjPJzRdA//OhWHrjWhALekakZl0dvwxO
ivPqe2EsxC1ZGuQWDTO3aVbdAG1fD5yL1nn28QZjfoQuwfQ3apLV5ZDJ8SrpxJYaAEpeBDjrS7mN
27a168728+imWIMsCUQAyKDpxC2+jiEpK8gBbIcM2K/m8Nwq2FmaMNSzz+gDG2igP5gzSPRNNian
bAiyJ7oDlQQek/QNF/u7JHJvr9qpPCKWrn2Q4R43hUZCLRsBcJxKPUlXNpkMxCIadmzZhDkcICIY
dwrFxS/+4eohwkq1lz3nP4qV9QfcmiP7FcyOhVGeVwUCma1l4lda/85AwH6HIjCPho/aktVsUlS0
6CQ3kSOSpopB9mY0V35QJHmHY1IUvJPCMv0TkQOy9+sAiE1RvaNKGW+toegeXSamsWq7174YKkbq
5nJphyp/iSgZE7xgxdnvPBRmkgJUavKOSrRz+zBo//BGf1q3nVDKqwxxWXg3R9NTajLuVHa5iZ6V
PZ2GgbdJGuXNo6vDYkdVw6nWL8FbHcmXktKegKfxO4imX2btU3t5hpO0lXDjWlm8zDJ7RYgRZe3A
0Kf88hWBdFNWfhLFyNtvbZiqTP39wDOGUNt1d9qbeNMCtokpNcYYDyqxAJVZx2ZqrvtZBrdN29o3
9CLNsWXaGSOlyl9N193UZuQ6XzOmhTFuW0mpjKaI6hswUacOS8s5OtDb7TIDB2nB7jxE+Xai4Go/
5XZHUMRf9JZJYeSYh5GqiMelDVQMkb+/klzYcpnsFFAYcP6J+Im4MPWzbkOf5RHqvALnHTQPRXZ4
7d4hvP4M6/FHyd5/k72vey0nL7Yq3ziMfepnCEQqHvpVPBkBNWWYhdtF/e0UYQBzwZ8esg7Ngaz6
32o0KHShsmxeh2o3OnP7bOfB9DgbLep+u/Dty2rYIvbQNHGzTenr2AsDTZ2HJlhRLRE5tPZnzMju
MQpyaDx19AuGT8UCFpic63KdRmbE55lX3al2jJeqc86OEZKE5yoT30Xh389Vfwsyej0aeZNdrAga
Ut2xNQ9dnLdjhnSM9Bw7rqdxPSq+xh2vbafd06RnhL+63M5U4Mmml3hKc8d4A5ZT7uZ0eSQr5NNa
Rf2jVcPOla54AppSvuB8so+zOzg/6asg7ITmd29G/gWZK2dh0N+bi3G/mt0d0RFHFVJptZkhYiHK
9lz5jT5bnTMgS82/qqW4Mfle31ILoSrlOtfRUiSmFsDT/ZkYsHS0YullbCtQQ+8JGa3Ybtg2ikt2
1TdoXNonDACs+oyS/VqK9qeyK/MwR6s8Vci6926bRVcWwJRnxkcA6Ok2iOYlcRpj/p2W4fDqFFaT
hMCmD66hvBPnF/uNSqSvDtq1uxo93ZHdWXqrLINXWBqaiVrCOnEKap6UL9M3VfagAqdNoOJ5eHZy
iO7QQce4aKW69SSW8tZyvFvPIcU2b3ATlRzOMcT8BclA098Vtm6Og1gYrWKDcOLcXL9bgmbZBebz
46Jr4wj5q9xRrMC0cKVH491PX6wXFso3WyfojoHmRE3eIjmSXzlcX96FKLI11qqjXwAYg5H5qSph
/fRWcGRbZO6l8HoUnIGm1pEuMQh1RmgO2nyk0OZba6ACJKEleKnHwHzMZuneIFBiuLAog8Ic3f6c
6exatNXj3K/EFEofMbtdv4VF7p9CV3iJmIHx1bKfzwqV2y7Me3RxmV/0B18v6QO/XbHvx+4OIS+0
rslR3jPBcz8HH7XJ4mMb3U3CjR7atmW9SrbaV+c3btwiYQewZDH89UwqEeg+7IIVnHFUc/XJQ/Z5
bf0yTcKJHopqI3p0nZqxfmhn9OxM8RPROfop7zKLOWtWnbrWy6n/yumGFlXuge4H5zm3xmTCsfDS
RU335LSa14DLOXvbO/V6amo5sMn3qrspDedvvSCDcJrePgVQSZ8bD5I3tq4WtohrvEvHX05dNJG7
OLTinu1W/9PsXXEBVep+FK0Jlyho1EHSRFIyRfCPbM885FNgnZq1m7AV1P0NtMg2xzgZ1De19pDW
2ww+7Fngekv1cSK078b12t/YDqxrpvIV3peN6cKdlpNTQcVZkZ+QB8ijFJUIWN3WwuECjXrHbv8X
kZnjPi3TrxnoJuS3hgQP8zSuY3c/BEv7GPja/4NqBz1Glk03kkoOVklaHINiWoudOWfig+l2fcNX
UiRBHbpHCAJRYpr5+BhQZD9MNFGnsEvNq2CYADEUNR34ocln08FDsJMu0/INW23xgdY24EaPrIS8
cC9ZATEgjCr7EikgqPS5aIOjYkoXR16jjhHIO/SAvfGOIcONTW/bCPVp87wiYY8hxAm+mLy/gHdp
D6Ngdsj3C7eowu7MzcX2Bklcj4a90fZ87Jwy37Pi7e+qckrvFkLUYwrVBolXS3Ce5kONc4aIW5q9
f7JF3zytlMv7NreMH76k7ciHRSYTmjyipun+TXxMB1RPeAwq8wxAT574XPl581EQFErmuDsj3shc
Wfyp1wKACOw8UrZlfQq6ZjzOfaN/joJDxcyiAVIXOrhfvt07sejW8DP0wMmXglSn1ZPhyR/h5WvG
Me+1STZVWbA0I5VBEsk1me2rDEmg21nFFD1ZIjTve1a4v1osi0BtwiGWMnB/T4yJkqzSWdKVANzg
nrWHCGQhQK7aYzCyiFdGSynxgWV3l5ZSxi375ptMIITNVKt+FdH05iCxuFNZ0Z8mOVKweCz2P/Sy
uE/2Yqqdu5TLz7AQhMbgYPqasa4S0m3OJ1wqVRMvSvtPo2eUz/OYcriSbBcT+0wD3Wrj0i2s/sY+
J5WAaId77HZ63WVNaxKE2lnhbVWFxZUkv+KLyF2SlXmdoA2HKVs+yGENknp2SoGLvwgpCobgzvHZ
s1zVGhUChokD5bvx94YNDBK974hWMi94mWAwvE5gwc9uGlr0YFkf3bfgdZ6YohHpLarss7YJUUWQ
26CUVytY3jyc3xorM5NU814fmKW9uJmfXiN/MpJaG+CSokxdCHEV8eRsjzebu98Ylzf8bfEw9tn8
QD7egu2vYS5WdXhErJ4zr1pvyRvMjjNzxJuShJ5Hg8tGsamjB3tpLAaXfsiOuRa3qBnTy2b7ucsr
y9k3Xr/c83hAJ9SZ/I4ocESXfTl29GV45rPL0PTGaNs3aaU4D5AGyNmcE9NbliTgNiHS87tpJpho
TvRBJue+Bmu2IwM3uzI0rF8k2AeqGzsxq+CHrwSy5pBhoKmJTGVPtVOu6SQWT8Pe0XbiUaDuDME+
Lq9t0smW8tCWmT56PZo5JVjIgWW5zF0mnwfw7Dt3rG7nPLM57ur1MAMWxgJk25fesecE8dUrAg5Q
jFEf5960H9v50NFlkpdqzreWxWSQxAkCFXM0cpgHb4WUdrIyvL4GKJ5PmNYEXzyc+E2xCLIgRx9e
ojbwfV+ecEHoox7wEZsRjLchlbe0P9iorMX9moOyTHIWljxr9qPT9biI8Qi7M7puu3CyoxhW97dv
igGZ+mjgoXAZuTo0SKsGEeMMln9C5ozfCkdh7Oce9uSiihjJT5vsLGKm2shagYkk1DUsy/fJrJok
yF0TOZU0blEEg8gs18ndh9MQ3fsBo9uomF/YtRNSOgYp5j3V7HopLby8DiYkP80fZ8lUwFSBkYzO
eEt6G3gxNvanaRqyc4Sq9xb0JUbUQdEfOTTPQ8d3jws/hpNuXJy/vxm3w8vS6ifyfasdLGASAAmJ
2ZU90K2tY7KjHGypZwZx4S2XdLKXZAxacafK7mx35ZsYs1tCb77FXBqJUdjz3tRBcWdm46NJNPVu
DkC8ZSbc1TXCM4nMkKrOC79CfxzoQtp3Rjd9PJs+d5cd5mftZNir060eb2ywWsx10THuDdd2Hmfh
cAOAhISUaMYjbUJcrkaPd2E2dmjhunC3qPA+5+GOwV0U+7msoG42wY2UmN3t7l0hqtnpOqC9xeRS
ucXbWBYICn2EdXjOwgOqtPHgVT5ehn41E5YOt27ZvSweMDYsnsioHf+GnA2yBwY2AW2eqz3atmUP
zxn9UCgO/mYu6nPCV7p0seGHVs4L0Tw/J9BJO5RCYZwZYAGla17TDp1RqUOVNHk4Xt1Q/Rh1hHEd
cOWhEeZ7GTq4nBxyRP0peul8SqleOgivcrJcY3rMY+QI5yK86SnwBVsPBDl3NRNvh+7eEPuIjNSD
1+pDZM8fcx49e5jUiJMrj5z0U1LJjfeWifA8LZX5QllYHiGLrdA5mMuBT6zM6IX68C0rlnsaCKBP
8Mafi6n91uxp7irULYfJDNpb17C+gzRggCQSswBTO0hxjPq1PSlnyi9OyFKYupszjVsisAp11Ft5
TybMoXbF9yybc97ZP1IceuD5zKc1dbtLSdzNzdDQsUZWmdhR+wnYkrlVQz8DtpqVFWrLc+V4m+6a
14eBlOJmLZEBp0t2UYEpjrZh/aot8ZJVxSeSe4vYJsM6VWhWTk2ERa6iEL1mMvOODmXajelXeLiq
UJ3GLpoxWKzRPTyZb1Qo9TOq8OVMUjlAwFyIR2C48w57e5dkOQ5cmvLhMVttfWzb6Sex901xozbh
dP7Cka7OdaMEcthJHwmx57FAq/QhFmElxAxyi5tjGVN3naUih0GnCLNHD3cYmdS1Wn82k3UzZhO8
q2XZYX2+1NV0323M2MJLq4NVlz915z7yfZ8Xx4Wxut2eFa853RNhPHnHsSqelzFNlpKVXj+16QPM
dJxAE0E70DgTYxRPbNCeNk3ZhHtYeGHS2NAIeNegmsRHQ1SxvBJelLRT/jBF1quR8ahvCVIVNJ21
n76rGitialhf/8Xeee1GrqVZ+lUGfT0s0JsGpoGhCSvvUzeEUlLSbnr/9PMxT/U5ypijVFdfDgbV
KKA6MyPIHeQ2/7/Wt1oh7w3ehoFHYzv26Xkl23tJtW8VU8u9geyRqcXbomWBpWvuAlfmakpLxaVv
1rsOlUcfBNEa0OdwTqzNh7gpnoy0Y/tbVLA5pSsDiaeutLd6jcWPWOL9SIcx5hQY0L+tniC+XkBu
AdLZ+SxR/pRX93JMoB272E1hahco4tpAmWd13zvhfEG28A6/a+g1gJyDROBaS2Z6WFB8/TGavi86
+j4JKthhkMaebVb4ZKw7C0NiB2UCbzX7cnSrHh90Pk/fBLlowbSE5yrHEWOQ8R/WwEPp/VDasejM
ls5lRGNgY9fEiNmxc6xbBZz0rBXWI4Uuw+W4lwA57MZLjArHemEfZ3KEDAA6JBtKCNWT3szd1WTp
6YHEueQcfC45ZD3u30iYjZuD2Kd+kuzjVkIpqaLSc2kYVg96nY7f9ZoNO+pSbHsQKvKXxDQ4hbOv
1kPm/ErDVSy3TRVMbOWkKnszzUH3BOB1Gi0ECkyYggb2X/RqhdzSp6OkBPLNCjR+GdNy0qBwNFZv
tiZ6qPhW2wTkPgLvoUqRDNZtgvhrN1hgAPS2f9VhvewVmk/UIlxCB/f8gsRcwWwTc1/49Vg2TBqG
cVBHcaMIc6BVIXG4mh+QXh5qK+vcXpavzH4B5G9VOer0+iGP+6txUO9pcWauWdHXB7yS+hjKm32x
NLNfG/ZrE+HSmCS53+IaKO/6kqQ/W09vIGns7RAvV4872dMmZXZ7fbnGvlvhchvKQzMsvpnPOX12
5Ru6TdAFdZVi7qaDpsvZNcS0o0U8A7ASBJxDZG1nGp6uTeFVi53WE3mY+ZMdXmQiurEKihEgDOjc
g5xm9cEtg1A1jMKVAfLc2spzPxBzC0qLKl2F9aZJuwdwlK8OqO86BE0xmUYw6FHCc6xdxdggN8Tk
0OLJ5VczS8ROMm3h6hZ9N4sgALYOajDYCyqiPD+CTvGjfjT3pZV+Q+wUiCxX2Sp2F400als9XvXx
bX1jhwpHaeOmM63mMgJr6zch+DxMJb0fdpStce51LtOndrALyyMMsPTpLceHbkj0zaKQoYoLsaLG
JiiShxxCLRPjQxPZD4qTthdFlRnnMQCnFrZ5QBDMTgmny1TnMZTXhQbgJx3cLBAlrAHM9nBhNAwO
Jp3ZTE0vRxnvTdnKqptawFTHJMmQ2ZdlEOtsFDJbhXNSzsk+tylGy6Zq+RLHAhcnDOZ4/XZYBjOY
jPG6xlWMTFp+aFsIS0aEoQJ8bbxPBvVFmyhPlOK8iwqB5avIz+UI8fSiObmn6BxUrFnjdCOgU1Od
5WCXUO5NqWdqD4NWTTm0+6hStHeM4Ei4wpquPI4UjMB7rQTIcZymxZzdChW5dk6vFcMk3p+s2beI
cZWzulpdLZQgajpMTYS+e2O0OAJ86uPNC9ELOfX3rl0eY0pw03VLiWhFqI/Uv/jD0TjvOH+WWN/M
GTqqoYXNJVRf/A7ZZGPIzOWKOryAH7kDtN1khCUXQ6S6cLjGEogN5n8cz42kEBjVsSE0Zyv+Vldj
pF10hm5VNyrNLnbTPPdZcjaRsNHfDE1IBLgUqXXq92iPikMRxc5PH65EUR6IqulVGgbibWnKDT1k
NIVQVyJqqvMFkSjcXIh0bsUmIC71U/ysiuo6A7icyW26cdKfinpcZIIhlQWrbzrpZD2z7zFh7yCK
4DkehYRjTrJnf1TSBMSMsJ0rVBL2hW4p36fauEKQWrj6MJhebkLN77J2vLE1HY1HWtW7NgyBcI9J
Hz2LdKyuJCwAqBaLboEsKbOWegQH23sEHDfYa4w7BNxPUWNtzDSmsK2Enip6SEKZdmWP4g3/ky+h
rBEuCQT6NQ1xArglG5wQs2G/PIBLse0fA66A9fsH8+gU7f1YdQAK6ngjReFrrPfKFkTS1kmb7ep4
owl/NhuJQrSs0pH5XCa0OOKF5kpCNdFSNzQl8n2LgBZ1dbfsFVHmJAQ6yHmsbnqoF2NXwSQ6hp3K
4Y1t73EUc+EKZ1KPwsD7Zq2DVGC3p6TdbIkeK/ctWUrbUau+F5J9EZOewhmpPowVezxORxMT3FJP
vJYGmJyIedRUqwYiPG/I2FnKfbjahgC8meeIWnWfquSMRCENiSxr9Md5AnwDLuQRHO9byabD76YG
E/ES7qyqTgmABapEYHD6WFTOmzrb6b4v+4vSarItpJm7eErA6VD5uq5rOw8MHBKbNJGfi66A6R23
rDKaRJ25Wapok3JAgygBkf/FsjnQOgv5AuSTbae43YddjB0NTRqHqpoGQz0faMZpO7JIe2C+ahXo
BARv8yiHBBNZT32cclLGv3YdKSFmM0NEnqk6mCCx3CQoFZxzBPk3emFXdxaRTW7aL+Y1Wj1nhyjf
8mma1K8AJvA6Jk4UOLUx0XNplV07oN1qmpazBAwGjmcq0QvcPVBpTXL7pi72vO3UU237mCCSeSOV
O6VovwTa6rW4tNVZ9gqCCd3QkFR3DLNv+AiEj7geoaua3mb4pD1hT3ZAe/V2mYQ4dzKQ061Tsxu0
+g6/Cdy3h1LXBJsZtE8HGtn9jIKCsXdjGTgTtkFneUH2pX7PnRwFfudwOFSp1iubAtQqKoC5TEnq
lmMZW7Oovi+DQz3QHbjRMz2nUgo5RX/MSAWgc1hW9yjWjCNiRuA5Go1LMHiHZZ2y3K4NybuyVz7H
UpzlyAC9WqbmAtGFrPJ1c6O00rJjz5E+pBk5Rsi3RnxO4XRgAmNjTTgnOYkVz0FQkEYdk5mosOsC
dlfJB6LrePu0DsPRG4c+kgaG3nACewqLswaA+cqZghxQ6jeSYbYHuxeqP8WSeeWIad7QayBqb47J
XaiKV+wnKkGqJNlnIpeuy0xcq5Zd7ZtG0m9pd2xVK38H5mf7BKafmYPBVLjo+nVFptTgJ0oo+YsZ
pSHanhg6o21Gz1pe3tNR7H0S+4Ie1tk+DTkiq0lyM2U06PSZ2hTr8M4m8OcdwozslZA62rncpmpR
elO9jHtmiI1hoA+yeUkC0g7mnoc8030F5BYrMy6TyJJvB+iwdNOULR0tlOL6eKz0DnqFBq0plIm5
HZJxs9gZYz+ObXJlyToADWT87KZjy61nEfkGjf97coOsi8gErsfBkBTnMm1kD0xet1dwIGLHUZv7
Jc0eNBsa2tjXbxyAuhukdagXyvE2Ztpd0FNN07tp6XcUiJJNTx+FDvxNJGRi1RtCGap+vGMLStQI
5jsPgNe4yfrqcXGIjGChHg9hK/PTKB297hG0GqeLscGagjtxcrr0LDIMw6Uxbt1rJF6f5zCgNggU
ku3kqEGKvmeGVBdwWHb5bupbdrpQBydJLgAbJndnVlwX+kZVpO+9bJsBdSIb0EciX9g9RJsx5Akj
Xam8G0n98NBpkXmYGuZOo+sPlLTDC68smXKxlN1zZtSkIhAhsEXzPgd5H+lHmozthTbVOviG4q3g
efSrPsmOhLKz0mOvfjfjBAVQHYwdPgDK5rPKm+bUt+NQIlOLYpb2eiCyycJqMcQ7oSHU0DpyHwe4
Rl6pAZaid0mWgeUguTCxANJowIN8oKV+cHpl19NqU/HR+6LtvaFB6dCmyi3sggtLVGdCRc+6ZOWw
qTApLygwQTtA8emDaHEq+GuNhCwnjV0DBRJsCEIXCHZRfDMGPlwndrhrG73a9RTeuF8EXQl2JqEQ
4JJbMeV8RikjVgu5Lt6NfkpvpFZ6kLpspm/lVK5DQqfbjfPCUm9clWLIjnlh0KuiE56Eoj1K2YhH
yqx2tOAmP8ZJCn+dQqWWAZiqMvsbrs2UCor0qinz7VL1RKBSfsfGNZyNYyptpMHAGTpjiGKq1d/X
4vN+XKx3Je1021NMwk0ytgouiffLvmCwzsOih5vxh/r+XxK//79JTjZ+m1nlzVXT/wJfX//+H+p2
DcoxlWiQsapmaCjHUan/gU3WiKuC8KnIkFwJEodJ+ae2XTP+gXvBQfcmozbH8/aXtH39PFPVZf6V
ZVuK7Oj/krJ91a3/pWtHC0Lcp01p3NYpZ9NdPdG1l44+KG2YLJ4YlobjuTPWikvgXMlrZOf9bWMM
wzU7Q+XMqfTw+xjj2yYgQ2m+T6lJqBCWH3qTQq/uU2Uaa6+TyG0oDbN6akOCcN26V6wuqNH2kCYx
UNnhlcgWffPBTXD1x/V+ZC//avtY78KSVUezGS/D5mVeeZ8feJ5NZY3ACHEGGlCiYBs3xJQwhVGC
1Wt04WjuBfuztP/2r38tIaHUvGUZsbR1MnjOBMtQyx363BGCNx3HP6JOVRaXePIO1TCcj435FWH+
V1jqH7f68TtXo8KHW53okmsVMEFvlqe9EiJZCkcCGepaff79zZ1YHv74JkYTzYVt8IieYlnlJrES
qUpVL0FkMHgCQycr/0B6CoDQQbrrIE9ylKDc6pZ9DRlKkju8Cv3cBBN9saMklcbONvCWcSRGlORW
scb0zTxEDmipKi+yISTDnbSl7znvOuVVpbUk9lTKkOX+72/m52t28qBjFtQQAsk2L6Gx2k8+jpvS
I8opShZGouiBkU2plWA7jkfLx4WqTBT+0aq5TIsUzC1BBd2XRL08OUtFutjIintcxkE5D8MCEVOj
kAnqdlE9vMf6zBuTzWY6BpKFcMPPe52tJy0fiS75z1tU17uF85PtO/QfJV2DnOGwq5I8kXAdpXEd
Lxp2SxOEDKJeaEzWNIcZWqruOmIIxrumc4r89ufPgOS7DnSZ2gc0fJsFm1o7QZZDLPR3XArZ5C1M
HSWVTBucF6ExE57bvpR8FoDphw6xhAYXXwIjbdRZEZfO0X5kVYLeYmRhs91OxelHaxOWHSdhqtYo
Akc9PWtpQvPhYio6T0CcokRUpxQHDJRbLIBUmZXAUvSY33UmFc7PVCVKb2enP9RROgUk3qkDEvw0
ZFVaJiMoZKIbXVGL6bEwrDLxMlXFYO9E/U3e9MtNWunGXZyW8Qwf0qrbK2oFrMxkQYkbtBIlKLFh
HjbGgi37zVjwOgbjhEQN7bAzTXiLwS66BvjSOrBh+92U+DppCpoze0SoamG0NUGCQIXTARetehVB
SkqHdtSjVaUMq2443/eGIHpNRAnYlVJGEV5Odmbvcv7eN1W0iOciuWy/YVA3Mm+UjPFODefmQKdV
iC3/iAckDxt1WdHGC0xSABm30H4izjFhpP6gIOyMVJcH7b1MSJjw61TVEC5kQ/9CP2p8qJQSm2if
8DvjziDppcV5l7iTIRupJ0GQ9KdhqJuj4EebkIuIfA7CmBb2NqvZOhl2YwK46cv6iZ1fR7ehnmj6
rpO2uU7f4BWZyYt1Ui9blfkdBG/4nfxXKvvr9G9RWLn9n2ImjKqr0XstDsSoKsJWM0UyZT/TibGb
6oizKI+3a8CVZmbOXZIKeDZfvce8pr+sV6YlWyx9po0fjBf6hNyMJIs2qhVxEap1SSH3zU7nwRd2
5zAJUd7pG9YkVf1R9SHmpa4l1MpEpQGXL4yGG7TcO1TrX/CrV/736TURkcIais2I5fSEX/3XwCSt
xR2rP2/epjDoGj/HBPg/4wOTBe5MvQ7bvA7gz4H5/1uvf+NH/vCMrHGkv+SFnr/k3cuvmRX8/T/2
Xgp7JZ4Ubc3elVVFt/80FvIn5A3g9ya6hi0Yb+Zfey/zH5ysCOxdI3NY19ctEYrFNSqUbRkRF6oB
ONxAsaVr9r+09yIl59cHhw2XrWkm2HXd4l11Th5m9H1CgtTUuYaWuIhAA3XU/d4IYYH11wVw4GR+
6TTtSslfFkqj/X2PnldFrzfH1zIKZtQm3pSeiS4L2vaW6gmF5l0jPxC2gTQLeapQAuqjVOgRqC47
W7leMPmbBuafczMhaJ6vHiuagNsOANkAO+IVMosDaHDeRffmdC3nW6shwNYHOggcAGQmK5BWUZph
xYZwVJa7BSyEWaF+jlAzNYeS/9cqljcTmtvCXwtCnHndpHnPRepz7nLl9goNNE3md728MgUiorq5
HYrUz6ofy8h2xnmaqUMqov6uhPNlJ897iZqgTs9wxEhhaOeZLDaJ1LiTeLKz75bBTL4mc6NhxOOP
BBtSaeiVoxM0s+aBuVOrCvnYLTizbTy8TFr5ALMioIq7MeaFottY7kT44Awgrai8AQE4YoELLA1l
yaTspXJgELvNqCD6iLSgo/WWWdVuhHShTD+Igdyi4a+s6zkBqoa+D7dX+a2PjsTjuCwkrpzRJ2ou
RFJ7RGgHYdiRZvoKegjoo2uou1x+V5ZXe7mTnBfFpInXaIEiei/GO7qorKnJlRPGd73Ngc/aGU0U
kIa4lduZKuoTHe39jM6gr9h+wATvje48HFCWKduwJFiNnMZJ8emledFCjmvUk7XDkLOqq+20yTTF
62MNCCKrvNkHTTUE1lRdaChGW9VX1DKQc6w1FMNGCe8k+N24fiHI1JNoeo4JorjjOMQHqpfbdIFT
36f+MKORkpmgy1sWsSl9g5KK/jPyCuJ99G4/4fQAsylPK7Qx9wpjRjvZeACr+H3hdhBOZxp5UFjU
KGnfskEgsQ1cbbuVqPRPTrGFnHdmiuFooSUoEOZVVMcX+7LqDMSpuHFGF7noITIfhuEbrTFX5Od5
C0cUNVDBm7B+Y2Q8K2iNCIbzRPEtQ6raTjyp2j5NXq2JwEE6cYMGp5a3za40L6oXf5AbsGE0Q0PV
M/RV0q1t9AQYDN0xov64+ohd1+Qn3eQX2qvIEtANI/bdAiFtEXm4UTf1xHI5TmCfkE1bV2bDjctn
MCarbLqEyvhhJvybY5H1q2uZCWydYAy2UIg3ZEJ41sPEh8MCig40Mh17STXHnkXDU9xjIqDiIzYm
eY/qVaRpLl5BVkn7jA7sfsZpo6BYrGAXSVgTyjzcYNLaDBrhXGjdIv1KhPGGzDD+meWBWSumm4V+
o+135DsRos6/UUAjObQuVkVTuUHQAEzBcdXhCEJ3qTclmyuhxt5sK64+Zq6lPaPCVJE42fKDI5WB
yttskvuKcBCahmsvZ6b+FtNZSwvpaLbHWpQ+Rq80ftGQoeMtGYgNHO/QxeLRaT2s5K5pXrbxjUDf
Y3wZH7EeJj8u96eDenKS6K1ZZCUNEVC693KX4bpEoVVBUkPiLIrnuYIrLT+ZFoOyVTgMzbX44nfV
/m7h0DXVROEGd4JV6tffldMAorU2611kLgGlf/DDXoYPqb3iEJCa3xfNFdh3YiswIJbZnqHe6Oa+
kJ5qaz+FQVZeMlXI6oOcnPHWS/OeiIDI3uaOn5mIbs1dJXOc679IfF8H5mTgcPezUbLWK7fXDO6P
T6PCE5MoTk68ofO9p1bXy2u89NmcLV+Mz2k5gF+IL9I4l3N61RXn9BeK+ryXR6oPvGUq4OmcvbtH
Dyixd1H91XdZ/9dtUaRxZCxdqmzqVAj1X29rtNnkqSGi8lo6swvzxgoVyBrjLhIlTjAQjjpsPjbF
Sqo9jcgAQBZsFQNLWmAI2c3G89Xg0xULmqY5vbdbGdVwvgEqhxpMPMqR5Ees89TxWTsFkKryFvWR
P2oPMS/vmHRvUlMEzP8eihTawbInr7N5X7lVBPrrVYH/3RnzFXn3rT2eT2ZzmC51+bqGl6upxFfO
1w0bU0sxfMf8MeNTbvAbRryYEgVCvPTuQIIdoGDPARgzCG1fytPZhC8cnQvVdY7LTb5To4ccYWgf
1/uKPE0plnbwP9Llh5Cuoqw9NPHWbsFyU9NOOUxi3Md0qJYQUWlSJIrCXgX3KR7MLryTQbTCfzG6
nVVco6hnVq/wtFChp0rfMAzWtyFqNmP1KBkP6zK8dtiM+TEmhUVDAxWKZeegtRz028qiFURPdpbP
x6nnTPqmyGeZXfsm57BYupvTxKvzt9mGxycCMzUOcz+g1/thIxpjCGDeS5Agx+KlJ8Uiti4t5SYV
lwNKRnmfdTcDK4c5YGmUHklS9+X65wogyseud/zaNjy8736PR6VVccr6GhpMaW5dUUow4KnHYlRc
sMGZMc4O3ladTVtnH7IIJSP8bLpXVLthxLRntS5z647bIVepF23fLeLOzrttHNmsn4mBKG5czYe7
CdtN26VeWu4oH+Brpf7M0kaNhUfqVa1573MCrJSA5Hiw7rsYhTjgqpSWjzW/ou/2UzY8iJD9ktC0
iLWPHFgjOssjhwZTHOjszfg62PSB0+j7dMBI2zxk1nIYTTpZ20Lbtpz+Me3CPH6gv4jWqt5Z5lUH
9s5erN26pGojvZAp9Ss2MlLR7GQJH2hueo55YSRvYR9eT1mAKJx3ptvy6BFavBHqk00GChGydBei
nTbp28iwvQEIPB5LkH/07py9wfl9xOeeGakbYyBoYG0VLZ434zbX7uERnWt6j+TEPMCHCqN7m1ZT
bWu4mTQPcm6KASdTE2IkbjLuxJau4hBgan9d96/jpLH7Gr1hrcXLB7ThPmxiFyrbaLcHsg7Zw6AF
FD8QrbAfATpRqjeF3gR5Ne4V2Ptq9aPEyNndVBh/U3zwvFuhplA5pIBEy8KJnpKB8oCc+rkj0QJQ
97FzxfZvtN8XE79YzL7O8ayFJVJ5gLDdUyswFvo0yVFoLOLCYaEGnJw8goaQNXkv2fw6Y0wWuuou
Q+QpVG0a9TKUSWeoml3fvsLk2bb609jrXkzw2wx7PA6j23VLOaZt0DtFINrB1eNhE1evRfuIX2Cn
stecs0vdlDdd/01O4nt4X/7Syp5ZRwH7O63doYJunQARzUBTa2nocEc/1IqtJsZEObEoWyDgLl02
3TMb0hmie0kHWQOqMk4Wj+pVnvG+TDwr883CdtTuHy31HD2j2w6rq4toY55LBSiTvgQ6YA/6Tv6s
PpXyARl0BX52Hnr8lPuiWItsMD/UK+SVMchNPVDjh1qKD3jC3bnMHpxxCEbMsnZiBOtRAvffpUXV
2KznjVYs21oI1yg6lOUFukQdSWzuY/x1J0Iu5bC9rEF7RlhxUkdAdNlrFNIngOemyWvcPEcNIldR
U0VS0AA/9Om9Uvwo2CtJqFIMM/cdWd/j8/eS9AFLVLCUip/e5tMbamqiLfrdJCq++kaS8E/PyyEW
Jr5RXBsxsb7tTZ0t+xBDToF2wWx0mBi7ZBl9BRNl1HeuWswu2szALm5XUQaxSnmX38njMW54SvP9
YB+BPivIqddL6QiuUKQr3A2+xXkliubAbLhSpG42inrdeKUU6tm0/yS58TWe1g4M6gTZhK+rSVbk
QdrE7GojnN0961DGydYGx0AL01WtR2O+FXoBDTz36MfhHngDF7tOeX2oHNnPbiOkSTEw5NqzvttQ
q1Ag6IaHAosyNVKQ+0ze4X93h2aL8niQv42oJLLuDCMsR7Bib+iXkrGdyPgerxuJavUukrdVeNC7
M226nTN3JWuwK7DpJTcV9mPhObKza7E+tNJ7Oz2FnL3Y+zgGEsRMZS44Iv9yUxPL2vNC+PT6PSK/
EE36LOG8GYz6GUiRB7DTSx/qknhFWgDs7jftdNdY0RnINaqyfKCMET1VAZHIXj9dZga6HwSbVhXR
XLIuJM7fZAdsyFTB/l0+28kuw91OrsER2W2AJ0HnDEsolzzdKeW+JKgk+zZYz4qa3yuNieT0B7Hv
VBZBLZb+HOMIm3hOlw1xESh4OZjEGBKep6HxsmVDmk7IgYimrEYWhoT5AhcdWYqhLvyfKnSLCTxj
JoLT41wv/GDpkngmeQETbXSVRxXurLtwdIU4ng7+RJvXUXlHG/ySYUmjJ6KLeSBOyDdA2nfablDu
F0cHLWsEk41qGtAozUscng7aCOmxZqofac+S9INFHjnwWd/XmLYG6qbVmZLftqzKHfV0e8R9YD1x
uL8gHtsr6vtwegercoF6by/pWIlU/MRt9gN+Ip6EigPbvnACqhL8MN8kjegvxwkKerUGFq5OLs6B
5MCcZSLOevK0Oc7fjRqlbWJ8JoHTQ+O8wmNdAVZtJsKxuH975nwEzkEh/8WEOVLW0RbL0l1S4sQq
10UuQw7Ca92NrhjCIJ2kwFxDEVWf3D9vAlPM+MhozBse9hRPz8ToatyhAfoAofQ5JfHAhNmQs8RA
oXOlgfW8IgwX8zwShlikh07W3QzZZobVcc7ZyZXknrD40pIm8oHdrzdDkBTydCHxLqOyc7vwRz0h
rVHzXQyN1rCuJjJmkOTaCH4gBro4uUkcWtHkvkXJh5bNVjSKa5fg6cRypnHil8L0fcCkMQyEpIlq
22j0rMHjCYzk8bpL0drLNJnutUr2E31HMw5q9eBXxBFgUTnXkV6WITTNsPSz/mEKhde3aWCGPKkY
g3GRm+l0kWdsO9dIie5SZGw/BP2k9dQ6FS9qWgOvjfY4F0JXxJ2f4V4V/VvLlDmQiNAPyj4yo42t
k9wFqHCqr5Y5Wbt/m9Rc9ljuIJVyoI8Cy0T0ZsWbgWmfBAWKLs/tNG3UifAwfscyN/yQgB2yCuhI
sPtkjGxDeIOE+SHo5KMmL/4kIR2Wko1ufhP2bd/pOFdZ/oonnmadBscsb3USptMu9jPJ9LMo9vPw
ucVPA3l6p88clUs0AeUDrYENnJYAAc1S3HMoUHE/y4ux0fOFOWzTVC8RyrpiOBeLhIqPHCldOdbp
EwZyQV6ZNA74r8+haIIoavNLaWwuRq3dA/3agibbUoQz9PwwsHUSRXLzr1eeKQHyf6cJyK/Tv7+W
0LzRX3f/8V/TBWzfy4sX8d6eftRaB//zs9r/+PnH0Xu5VoN/+R/Bz0T16/69mW/e2z7v/pP6tv7N
/+of/rO+/AXxTpE56H2OvMPcG/2P4/pft/+bEX3/eWH7t//1bz//3T/r05ShAezyH/pw61Ge+s0f
2gBF0f5BW56StQPSylZUKjf/5N6BtkOAKuuOifFIXU+4f9an+SPFgJaHME81AZxQcP7P+/9ntYih
YyQZub+pHq3Fob+O6xL1criPMl//63lWjmKBU22QjxgUWC0Oa/FQlb44Nn/24SdH82FuRVGrI2VD
s3TNvmVFjfYDMqYPY/03176euf/u2tev/VDwWh1dyHxb+eiwG+KsE9Im+/0n/1pb+GtUTk75tkwn
vI97PA+oF3N4NgNTRbqUAD7PVUPykuH991/02S2caBkKTamxPvFFjX2uNGcWQPLff/BnQ89z83Fs
yl5dyFnE29WrZEeCM1UlxyvZZP3+4z+77rVm9WHoE83GglKvAzT5ZnVvVS+//9wTPcJfI39S7MJF
Es4yiQ5HRWcbpBEXh1ttEOw1rXJH9tJln1FHpyutTdFOUusrC1782hB0jOpscoxLRK+BBCbErrtz
oPAoNA6myfl0Gqvd769xfTX+5rHT1w7hh3sv8SQNVinLR8x4Txi+XLBW/pL9cDAUKZilfv8tn4yw
flo/y9FKh7Cvj0rxrDUptfUv3ppPngz95I2PCqkhHpQ3HnsBad+wejbCPv/9RX/y3ugnL3w0lVNn
yly06LWg0gJOrwQNvVrxpdyou7D84hZOSt5/PiX6em8ffoKIWCSrzBf5aGjv5kSRmD2HRKgYcmBE
caHY5pJ90EoUhiXJSbKxiZT+XhBSNOOGjew2wH8Jl2zEPRKynas2krVc1iZywCQDI05fiACuRC/O
Cb/ybTsjFnBsdpNMApcKP6SSNip1xkWXsEA4njaw6WoepvkRmtkmprwaVufFjH4cAosBg4nYm8te
AvNTL5DScy/rJ4wFGVdiuJpBG03d5HUWKFEXWFmzZeIB3W7uW7kkS2e8kPrnwRl8s3krQZYMyRzo
aJ5CUExL6lsYAxZLgGm5SakEd1pz/fvf8rPn5GQOLMbUiG2M/ce5uK2bZ+QgCoWs33/2STbzXz/g
ybyXkisnenjdR5MIWbHgC+o4YgO995aWcNaZ0Os2oP+QYOrCB7ipCoNTse2PCQYcSu+GNrt2Lt1p
TbSzu/6QkeY7s5b5EmGZVPW+eNB+bfr/dZkns2jRRnWPGlA+DhAyRvUpo7XfzM+wtb2yeVoWNsbE
Q/5+TIxf6/1/fdnJnMprOS2KtG437fBxTpVNa1+ZmJNXSykqjP2cI/G0eLWMy87sUCTJih+Z1lFL
gH6tVk5IbZTCH6M8j1Apo1PhgW8U41iBGbNh5WR5tbPYhqsOm1dUgKVqgyMHuMPpS/9m8GzFvXSm
QHk2qh8KH9IMAEhNe0XqULPqvUKUWxUuUkfxN5JvR+WhLM9D+nZmeGdn7yUlYtGN3u/H47MJ8GQl
ICWxHyFPy0cV4kgqTx7GyN9/8s9i/d/M4NrpDK4AEheSws8aGcQ05+inVVeeYG5wn0owwU1VqOQh
ApeVZ3veWQtqIUX3IQ16DWcKc3mcrJ9cHJYXAoqT68JcC0lwdFVSOH9/lZ/cP/KDX+Y4s0y1GgTe
fEwIaoPrcZ5Kr7//5E8WsFNZDSGxPWhPlaUlPjPwSEq6l2hvRIIpQvlif/DJ5KGdLAQYslJAeCwy
ncSK/TCML7gAfn/1n43L+pUf5v6sQlLd4t8+Og7mpN1sfLHgfjYqJ/NdlROwXCl8rsk0EvaI+kjC
rZs9KWE7vbn9/cV/Ni7arxdv5gUeqJYvGcMr6jrQ8M30i8bbZ+NyMleVJuB3ws9lan10pHed4f/+
kvVP5qWf/ckPA47NAffvMIHcUWLCbRqi4DuMd/TWZcc1UntvJd+aFmNGc5+AYUWOkZb63dh1/lrw
SqQWmnDuEYWLzwHH7ZBsnNY4JJSfDLXZYBbdDEu9lcTo1ZmCrcjcJ/1Vm0zXg3WBecttxUurF2vj
kp5/1VV7KJwOCYjRox6lX+zpPhu8k8lGwgcs5hCTs9VIG8pAjSP99z5ZPZlrzGpumyQR6yHlJp3P
tDL/Yn745Hk9bbBWMapIRHPLUbSoM8ZsI9PKj83rCeTtKsr54tfnwfybqVJdv/3jj98tkOfCjKmS
VBJ13+hfvAifXf3JBEHIMjWuig1AltCtiMAlPC7zD9LaKTUpX4zQJz/qeqz+eO0Eu3QG4MXlmEev
PTmPdeH99wZl/cIPg1KlDbxIwUrdxMFA9mz1xQV/Mjv83C19+NxxQvVqheqC7gF+B9BXuiWXUvTF
nPzZcJxMELB5m1ZLGA7RJfRkN1rpfDEen133yc4lyog2kjNnOZbhbdtK1MPYhY/lF6Py2aNy8m7K
sg50em7Y7JMLZ2V3kwxuPPH+D2fnteS4sW3bL0IEvHklQF9ksbx5QVRXd8F7j6+/AzrnoRunWIzL
CEmxJW0lk8lcK91cc4Ss2XL3++df9Mw3kGZRGgxKghZ8+oxyU6tPBtrfoNYvfIEzAy/NVnIIRCU0
JiI1w0iAGL10xj/X7iw2/bFNajOh3eYD9x8uIX8ei3PNzkIzx/08gJgx7nGG9NEWXxJsnGt3Fo69
VXoghukubvIUJz1U+oWV79yPN33gX2GDMybGM1PDnnfbincSZzDlf0gfZ6/HzvVZ+bdpbFKCroV/
tk9z6oJ5Yby/boxnsShbVSiE009nca4ZNwBkrmt3HonJSBlcPvXXXxv3WbO8rtlZCFLPVJVFQbNR
cMDquh3XV7UrzsIuKtgklhXtJt5dr7wX3Z/r2p1FHIUXgatjI7SPjY8+OvhIDq9reBZyIlVPapyR
Q3l/xiDVj64ciFnMxZ4/YgKhjntVf5DHh/rSAXbq1zfLtziLOT/oBpheDESY3+lRfddUYI07HqRK
c4v37ZWjMgtADyJTEOKQsPdFXvcnaz3vutQpzuIvb6uCIvpc3I/+ska51l+3Foqz+EsAj/KHwoSO
NxmlY/+r0P//zRfiLP4Q/4RNodLuwKEBda933S5yrgFUcC4RKAcmJyc7qnupq79mPkvWLAC7OpGa
sbD6fdI5WroZhAszYvrv/++8k6xZACK0ycwiYxxG66Mrv9QmXg9NZStu5Vgl7oXFKqhP132FWUhG
EtzGtjRGzslcJTWPUvrr54a/X1b+j7AwKbrcqHNiUsSOURbFNTSvNNdWP7f+/coCJe7flQVDeSsW
Mc/e40BhSzGKnPfrGp4FY6iISg7sddy35VI3Nm5zZYdnoVinepG6vcnm1DCRA9wG13Z4Fov4mukS
GxlyX37iYb9p9tcNxCwWS6VJQrwNp7VwH8NX8pEy/NzyuZkxWw5x4KwUa8oeFob6U2lhgwWsdymb
/rcv/CZ4zFlQioYMT3nagEnhO4rnk4+zj9+sBirFJSTAlvaE6noB1xsHP16tsRzypHtqAAZ1paA+
5Cl6E2CI//N3laYv9V1vZqEcNEEmKPgC7yvKQtwkWqg52kppxxP4wiIyalSVjXHfoxL4+RPPRIY5
C+g2C/gEqtr2LtzPIsc7+ELSP/OzmbNFFj0Mhnkx38Ro1pNRSebe+ugcfu71ucZn8VxXPF0102yr
KbMo4mhlig8BZRQ/ty5Pk/a7X2EW1TFl0GVVyv1eLrlLwQevKTw85Cgcyd5dgBQCGnxPFnby0Ox1
7ImSSTmJ12aHQ2idG5SeYGIpBRB1sIwNkUwa4q4e2gvdO/eTKf8ms1EHnJFAM2YDgElvuO2HS4e/
cy3PkkM/GkXMZoWsM9hooVLjQjY793PNkoM6Zm7VRLSLF2OPBkSlrFXExe/Cz/X9vkuaVwkWYTmk
+pTTugrCWhivcPYWkRRFeYhOfVz3ofJlhS9ia8H6/ZUaj6q8xiMI4aEO2v133Kn7Vl0N+Ys6JpR7
RY6eQGuWdbRZGtJvZZtXz5pw/3Nvp/n/zdwyZvmmFMMKW/BkoJIHNFNwV+EQSV0wOjPlQnCc+RWN
WQ7huacpKkWEhqlm4Dq+hvq6HG/MckWsaTBWsHPei7ztcTC57mgt/VcG8NeRcpSyCP8vbu063kmE
BLEdrlM/j/a5sZgliiDOe6kPGe0h21NBnLYXfsVz7U7//K8uK5gXlpOB0L42dF4WO9vEGv26Ls/C
u4gTU4IgONFBUfcumpfrmpX/7bHVqnDuYm3Yj5VDdVK5vK7ZWWgLvPkOUOTw4k4d7Xh1s7NF3wqj
GkSGi6vX4xi0v/K4+vy5v2dSkT4Lv1yDZVLWPLS25SYU3nozWLpKfNXBgce6f8e4CWH++QDH9kJs
82ZYXrfJ1GdxR5GIUeMXO+x7alkRA1/Z2/kK7cIgkzKaVW60+7C/bvrqs4jrRCHIS6gLbARPmmG8
xwIi9Au/3ZndkT6LulJX/jfq3CqzpfYNKgi1LHaRuSs0iMJI9WHl3YFfWgilttBQjEJRXPrmnwpd
bg1JKXIfBAGrzGxvmXdMXBTC20B+jMoXvZik8ti+hQNS03QRgHjB8H6Zhp9dKWxxP9lgVoTlct3t
dHOTW1tIJAAcQQBhNUyhhmoPBXhSfZnUCHhHEUcqMEC+ZAv+Uym+/jwCZ9LO3I0FV4SkNNtu2Ku4
e+lYYDk/tytNyeWbVUmfZQcwaUExIIHee+hqdOMBBIMdSfhRd6+ucCcGv+P4j5A8FN2L1r57bH9+
/txz32eWPfxerN204KRtCss0Rbh5c127s/QRBZ0IjUXgxuGjpVrnytVksiL6O+vjexF52OnR7JeW
IYm9sD06syXQZmmDFU8a4ulXdcMXnc1cPN7rENS76x73pbnsUElGj1J+up1ByNEpUb5wnzHln28m
zeS/9Pdw6Gqe6jLIVZ62qd4QXf4E5xDea+lbm1zajJ+ZItosn1gxpOy25xJQatce9Sb5hSl/ZiHQ
ps/7awUvDBGkrjr9lgkoWZEKWOzjvUuPS+d6PVvEowGLQD2i1xkCjmzb5dufJ7ZyJlC1WaC6cY6m
rG7Y3Lk3kqfcycPOw9rAHR5F/8lHjDWqnSO22irOwtNU/SdIR8pDVwGufmFVbDS/3GjqsEt5uFS8
aFnkDcVwxp0kaI4gcErBgiD90+SbMngUJd9JJZyOeQAavdKJMb/5+WtgInVm7swiH2+sFqsITvVJ
pTvA8CizBCXJm3NX/KZizs64X/I8hedhAEwifoWUMI0gEqN+C3B3oTWU27Lbr8pjm3dI0qh8UZuV
oMebiIW91JeyOCLm8VCpqaDrOZ/J6Y2e4lKr2llGwo7ipSU99epvhaq5MHo1cuFBxYhAk5PbLPol
1s9GIy8rgGe+py3wl6VeqVymACkG9TMPbnxfQNGC0XZ28v2XOEQZXxwkXKJ7/ItMbZtSWdWOd21M
J+GKwVVdgJ9fmCYSftwb+o84xghMfIuh4lY4E/mlyJmSonV8A3uDWmsTQFPyNGonI5NtNzLWGpTn
1HQdIJWj+OQOJha96jIStaNuPpvKTZRZi2GwsCm1lka3FlzT9kPxZIa63evCspSlRZZ8iRhH++G7
Qnl1BR9bgZb782967hed5dzR16WgmI6lZnUTUgkbboT+gtJxyq/fJJq5CBRxbaENCYlmIlV40e/C
mwA2EiCGcNUy3wcdK1ozuJAZzqTjuRjUVaJsgLPZ7yP3pFWPJb6jeI3V7YUvc6752W7OlIJ8bDMi
2KV6thSCZT68V/AfgPldWFXP5OW5MLRqWjFqpnwvpnsVX2rL3LrVDvEZFp8//9Zn0ttcEiqntUCF
AOmNja7SrDCyuK7dWVKW4iCmrJZ2I23V+6ukvpBvzvV3lo6htjQabjFcbETbXrQ97cIW+txvOcvG
aZ6XUlp6w57rKGqlU8SniV2pJyANl5Qn5+b+LFGWQgNtaXqs6rC4L95V4VhSP6aIFbfk+GoMk1zz
Ulo+N0yzEM70qKHQlgM+eHJbbsw1Mp27q37ZuQqwGQrw0n417E2c/oN9eOmt5sxcnwv3qOdXBn96
Uwnq6oA18zbD6QxrREYn3omC6vzcfWX6Rb9JQXMZn54FdRvLZDdDuUkFVP7KDVgHexRPeLfaQ5yt
c+tXPZwElMiUGCoqRYnVrUYZZwf+OzTTRT2s3FKi3L9wME1bl4Fl9/n4COU+Vev1CNbDTP9QnCWY
+AME5YqKfYBQq5/7/5+E6Lv+TzP4r+1Or0NzNksiK61fY+rki76F/80JJWnhoP0Kk4hFQl5kXNEW
OXDW21i/M8xfJeaSRVrYIR4C4hhhw1jsR24lBMty2nBVexB7/Dspek4GOMuXMvCZpUSZ/vnfncXu
rLRqnmvUyOlqp8WO6borLGWWYEbV9bJCm6QAio2Mo80uJBhpCsfvxneWYVA+gevFBHaf54+ZeWP+
zm7KaSZgW77KpY0Xbd3swh7w3OjMkk6geT6yd6aiS+EZCKPKX+vFRfnMuYCa5ZtWEpoMfjeLh4Ch
TvlBqV4wfMXKTR4/xtnWarauclfjU2QZn5X3kOXdLq4eBFwENFhX4LdanerxosB178DN3saMiwex
aTY+dg2d4dtmni9c8770MhAvqzjGtaPSsSCQ7KlCEPc2yMlr1qoODXizlJl7soW7kbzzw+fAuEu9
dW2shfySOP5MylNmKa9Wjd4FEs2EELFVEJBqXZfw5lJEN8YrtRMYx8TCbOxUto8/R/KZDs+ViKYv
hUIzbbO88lfTN05YNhe2Dedanm1M3Jq6OL+YUpz5mWYnoXv7ucf/49fyTXDIs+Qz4v/ejBYH3JLH
EhkEs1feR917It1CVUgWg/fu8SIQ5+932qJsNMdQd3H+LGF8judIQz1/wWWHMVL0KQe2N3x12HuJ
4WuMKy5VA8jU3gBWOHG8rIp16OGPhCF4Z7S2XANJMdSF7uEP4FFY0g9/XOEmLvd+eCOClskPWrLP
04M4HmJtXw9/6nKTqytJeNOjh2A84WgarOL6EYt8ANbCcDAl6C0lOC2zlF4iNeJ8tyv1t6ED7hM6
mvlelzel7njtSxrjbuKCkR/BDiXjl1HfqzUobP8w6hik4JQg4vElaTYgMQcLXHDZFTAUrOXqR2N4
DPKT3D0W3T32IiCeT2L6gO994W5F4Qg72Utu8uJ2KB5Cda8ruzEwHX/0oMvtQW5iTHEbUZk6lk+R
us+V3xVUVR167OCuA4rKzep3XHdLUTVuzaJ6GSh68vUXv2vtSgAb+6I2v3/+5c/NqFkebz2lgyFC
DFBYEtbHQLgui899gdQEl/iJKLnvZIpRgOBd2M79F0TfTdRZFi8oBvE9v6dhAK88i+LUZAEcu8NN
EO+EJ7h8SvQavry52KLeCMaboH26uBKM5tYyX/Tgj9YnWJDEd5qwAeOy8Y0HKSxXGqfTzKPA7jph
FPbS/66PGNlCaZRQYbhYxmjGXvQuhOp04/Td958l/2IMlDCkMmY/Umg9QdOLdUvNeQ+L3enZoVw3
LWY5NyiUqIEIQGrEzgxSvXRhET4z3ea6UlNPU6g0k1IgArBJfb/zc3+1qWPfDMtcUxpBifkfgU1L
dWoZphglfGDbIrMpSoXIaaT73vtUjE9oIXnAq03VUHu+S0DwleXGgERV4J1v4DkS4Okjjb/K4ciV
Rgzhqy7wqVIdqNUCRv86FUTLGm6R6MbLQP4CJILR3R9oMdsmTY956S5iaRf1gu2a48qDbTPmT1V5
G7vLGki2d6spR01bWTiC/PzNz43obEmwdGHAXoftUlHcRxh7cIFxXcOzFQH2iAROkxksyUv9swku
bHPP9XeWcBRNV4Rk2t6JmFj6+ivY+Svn1vSJf21JBxPT6UZweSz5FDzp2BvlBdHrmd3cfzfyfzWc
Njj9dtWA4gPPnpRNiK8/trhX/zzO0pntnCT/228/9RXR11QuM4RiUfrGHovHwI5FmVspyNXKH5MH
TDcF4KOVWNthD97VIj5UBUSTHEqGNxHYgz8WhO6fe3TuJ5qlmBHpekKRw7CHa/dbefEV9fd1Dc+y
iodJKx5y3YhyfWFgGH/pMHKmw3PZrGfKQa7ABt7j1mX6jv/nqu6Ks0v/QOC5KozQx8j6Swmz4zpR
siTOQjbD56kQMrqLl1FvrpqLbx9nkqA4C1m8uZrcb+hwjSm+YYwLS38yE2WRpzeR0S689isdOBrD
7CoEW/XvuMi0Q5XK0f4+NT/9cLLTH6j3lW8z3HrG+DUf2oeOMso6dh1WGReCcyqte7wrxTrbVIje
2tdRho1y8op1HEMiWY8t9031bVe9glK5cJw69/vOckYox6IC1IxNyruS74ruulQ0WVr8nTCqocfZ
Z2S4hOjWazGVvRA/ZwJ6LtL1AWFLtaTwjq/edhq+SxOJx/IxAlZNn+3lddE01+x6nTI0FOORluTU
aY16VRmP1038WQLIqlETc2OKpx6bNMe48pVrrtoVMtcbM5N28SFsXrtL9Q7fjzf2l//+jr2iNB6Y
bNTt5aNObW+a8Ub61HjLrHq4ZkDwlf33E5RMznWI89xu18mhqTjdXqJpfL+24Lv9b8taMSCFlem7
rrwVKQ5/yk1pWheWlu/jRpxbgSoa7sPV1PioLZthVYkX2j3X6Vk8yrnq1UXAHlQL33TrK+Y5pTT8
5XVjPYvKwM20vpOZJICgISVg/Xhdu7ODgyGybzYyVA81LLlNmq+va3a2esPci0W9obuG++FJN6p3
4a3m3G83i8FRKEurkBtyHigkEaTYlf2drcHm2HOXCdJxj/GxDO4xviAmPdPfuUh3MCjsVIyQN5O1
e2qfrhrcCRL0d4YOGq0UR51G25tyecnw41xPZyHXwR4aIV7811MuLn/u6eSq/80BBJLYv111K6iL
udT3+07L7TAyUZgk+q9OwmdbrXYxjsSpu691aRXGMBsxoQkSXj9xxjbNU44Z0gIu/DrjhBHeYW9s
p+mhSJ+T/DVWvU2Xek6g4YbldZ+I5ZYFJhFGjPWC29gacFE7VuRdheWBFjyZwSmk4qTcau1RkblC
uc3kdt3kmm2UL3FbbBOFB5bwDYUITs2YqUa+hvxVjyUgiUZt96IBGzTfuhDa2wzLMFzptH7ID1V9
7OR0Z9br2r3vey5U9r63qWJ5LVcY4km9jNRV8xyu3p3cDU5jl+0DAVZ3t8HqFgbv0C3UBB+yrNta
k5G5J61N6pbTznq0YB1DyPH0TQaJ+udf5NwPMktSUlP1sEH5mZWV9zT8uq7R6cP+OgpkoiXCCg54
fll5h2Hzc6PTFPm/Z1fRnGUmtcqtomn9YW+MlqNy9zbWvORDSB0v1ZVNU/u7T5glKa12laIrkJAr
rr5KsWsRQa3F7EqC6jEeXn/+GucGfJaxAuRvah8y4PG2OFz3GiDOhcNw4HU1mrRqFKQ/YeH35F23
pM9FvkIlarrKfeE+VKErK/c5IvCfx2GaYN8M9lzcWzRd2YtUSu7rctv0Ko81yIfDS1LqM6M8V/ii
Q5J7qaHfaYV44EGkWua6bs8SmGyMg+/1HqVxxnshjHcA0EBdxMmFUTnX71k4gv+uujRgdhTjbTUc
80vPOtMm77vRnkWkMGR9JLi8WrpYYuaoabi8xjIVsz8Xb0BRhMIRLMtLdapnVHiiMYtVr8lGva14
f1X89ZhbeMa+99wIwLpZd3GF5WFrY3m3zMuCyyNuj5tTdAlscG4EZ0Gs6NlE8yT3RPdcLV9Yt/5z
IPlu/GZRW4aIYayc5JOaUDuaZR1li8bUblNu/tw4cIqh3KSqtszJ8TAbl6IILUnYQhxljUrXg2mi
jX+jBXzC15H5nIi3Y4aJN3WV7XNoNlsP9byL0smV2l9d+xFVD1G1EcdtU2CBaph2af0WjEsWeNK5
QZptb0LomamileNekTiT7lSUrVmeLDusmsQm3aN3UaMt9s2orJMK8IV0F8j3PwfQmSQ71y2HvkZp
ZsiuOPEPjQfFfNxW8kts7TvMzn/+iDPfbq5eHjRTr5kHiC+ex/voqmMwQD8i6681rSzDKo4Vs9/H
2HAnxrIdroz5CeT4d8uZNwaG29FdM3Igv0Ft/3kYzmTYuYC5gBsZ9gYXckF9U8nQJiDqiNfpAqEa
/Ntp4GtBnipskHPtdyM/DMnjdZ2eZY4qj8SwjkcKHIdVa0pLtXkt2df93Pi5iTHLDVVSdoMmk7zH
CW4/2c/+3O65kZ5nh2Qo81ZipP12zWXYIklW00XGz41LZzY+c8hiGcRljYchR71ewKcbsl1qcdh5
Ln32QGlrl02/qCTPScAkNOaXoL/mlJ5ElbtWIbPBvbrQkTOjNxcNh6Yn1aHOWUs0X4XsObny2mCu
Gg7gw1kegsO9nD9X5q3SXPi1J5TN98veXDCsdqjG4iwltDTMoRtbzn7p3Y0nvprVZ4e6MFE2Xnsb
5RbkoY/W95CN7FBB4Qla2k1kLNp243s3Zt7jVfbSGS+mvuukV1YCMBvC2pQypxKoZcRuzRJPUnVj
KFuF/6Q5pS6Kes1ulHI9Zs1aQDuR6Rv8XTcVZmi1v7P4M9bve9XdQf7eS+XnZGUd5BFEIxiTkI9q
9U+mVVvZeBRK85jVqCjVI1fsS7gp617M1zJW9EoWOG2G/X2PEXm+q91TJ6VcPeqOi4GzKLh2KWxc
g6MVhB6E/otGSQ+ZVTheVy15crYplXfK8D7hYiIZQYXhXtZ6HfxvcaUJz2n+JzcgE05/Z607UNwx
WHrZfUi9XVq7e981l71yGscbhM1YbTvYtS4M4ZBlu1aVbL9T7Lr9GoQb2YfRLG3U0FuVKrb3bge7
IFsW7h+x++h6Ez90NJ9S+JUzRHrb2F4DQEA8WslGxNy8LLJNBCVyMZT9Ihfx9hzEbT9W60HE0lD4
0yX9aWA3U6RfhbiL6mqjmO/dpLwNMq5wVxpvaaH8kuR7q/sTiNsqeJaz0BaTnItGkAbCsTfbNTjY
5wqqAxr+skzusZj3IQdlFk/ZXrfCD8HpIt3Rmq8uy50U53AtlNeidrLCZhEoxyLGKJ3lftENK8mz
VrEnYqFdgqZKcMUGW2LV9PszCg9qDjwd3HlO9YPU544ZjOCeHrg148ZoUfXm2gWo3QSxbfFOh6t9
WUYQjP4YRXBUR+yzqObslOOIA6JZaSDSkUBbH3G/Rn/sAJRdjxOtpUmWbFDRM1WiU1hLdRmqD5p8
qqxHr39sw5s2PrXDqudv6+l/Y2HuI30P4tXQHLPsKY+mv6b8tX201s0SLBOPp6W1tCMAQlydJ13N
9fkaHORC5qjdtscWMZXPE56O+f2+kF/roUAaxh4n/TLltyr6VKp301y37tvgvknNV8y/M6R1hPtd
YCTgPYRDHC7D+OCO7668CTWkwonttac+vs3joxxvOanaAmMqWS7ly2hdHLc7JMmhDJadeG8F4kKn
mKUQji5yitDPl+IAzUxdeUKxKUzPqZLXFmpOY1Isxca9fE9CYNflwQXTEEX9SpTTVQ0OtKfuxRes
jZn2m0S9RW4FtvgIGqTTa7uul11CVXXyYWqP6ZABzYqdoWwee9zLZK4lMMo7cARZ1tJt4tFh2DYj
QKvoZcy22n98832TyY7uFXBSdiX0CZV5KkDA6kk8ggSRY3qbLVYyucig3C80FpUaocpmyLswWjSV
xe0IGpOxt025AiOzVkD7BYSVHzcHKzhBOTDEUwKsvXXQpPMsJjU+9gkfRnknyf2Np8r3fYwQRVEX
QvQccrU6ItdLed6dkD7pQ1QHGws+Ag4SSzxSU4EnYjROcXOf5L/LPjrBb9qFcQaeBMqgcu+agC2i
cpEJ+ITwRtJXCmLzbiFjk58kjWN1j5Y1LPJKXRrFm15GFLciQc89p/b6p5j7lCYrHYjsWPNiRd5B
gHpqKoR8hJ/pqY7l97ZhHiNGwEo+Ag3tTWFgeZ9seOa3Bcw+GuqZFe1GR+yflU+qhLi0CjZ9vNUo
PTdah5ID1IKRUyrPlv7gys9NUB5l3Cc9Sh4tlB2ykq9Q1y/z6t3DKV9Nq9dS7H9JyFINSzj0FetA
OsaTfaadAe9wy2YTimDzlHpbchnRRpQhiPlbhgo+hkomopMA4+vkYPn8Ilqp1eNQgEtoAKYNjVOO
gWMAeQ+HbRXX+zxe+d6qFrgl1tdp/zC2VKaGy7TZx9Vrp942xbMuU8N/J6Qv3KIK+U7jLMH/owcp
ogjvqX/XMYMK1+JmZHKNTRYhqvpIuZWYMXLz4GU8y8veSm/Xfgl55jbsuKt6DoMHlWDx05rX+p0r
W3vex+zUCh09eu+zfEe+tig7ExSfSzoRdZu0zMX7VpLXIYtfqzwpxv1YoRiOnbij+Kx4yVzKPa2I
T9p23iFLs6VaqNys+UtD7h8D5T0td5LAja2fO+AtOReWPEecMKEVuvcq/63JW/AwqZpvM+0u9z6l
sSIibvDR2YTFpo5/SfUupEuZt0MvtYVdz2Fr32rywg0fu2EtgHUZ3GdERBKu/5YqL/J8JRrIr4LP
njo7q7vTKserHqzitTRXSX8rtLtGDrZ1fc9mk1U0HrrPUZWAiIRLWRDW8cgsetPTj4prCl8quacz
di1ZNszxVAi3ckhh9SEFDz0YGeeacuMBZkqyVTwcswb2dkr28p1KOklRtk4xhC0qIBtGuJDgAQTa
iXrAbewdRy6x42rTCX90bAzR7YgZ0S9x91na3BRy6aBh0gd7cpGmg50nMPPIN2NWQeuoHxvW+eou
iVaDd6sqTh/d+FRaAqcWlTXrMfIxOwpyUrwjgtYWN72819SnsbmV1GcpPilxwwvZXSGg4aKGuVEX
rnzbmuZK4hkKK4yQFbHzX2rPKdMNr0n4OtwH7ZPA8leamKnXExpzLLm/5TOo/rBS79bzKAgIhX1Z
f3itQGCqi64ttzLs3RBtWSYuW4s9WbsxsuZgxsC74K2oJluDsbiVSxe8jXuME54i2LgAMnBwGLa9
ekt6Phr5viE7ZXkOOQhiswX/EfSMbHTstnBWTVtoqeSV/MESvFXUHsKuWlupgEketJVgRSnZyWfz
7Ffc0PLyG/hf4nCA55Jkf3CLFCRQebu6eXDBxGnFWw2OA3xeUJCD+0MePI8Brrhj6ZgQP7m5VoO3
KnkJ5RVoHFbfVUOJjRmRwTxW+CZcGdi1ZJ1IAv8qww21SnaQBkwiA+ga3ihkgP7Fsh5jYzPWx0LL
nCLQ1nGzB+lxlPLuGHlItfAG6oXgpsBWrKZoRAhYX/Te4NLhD8XL6z6r7vMCtpvrOsEYAzPNP+u+
2PQNyG2ArFZpZ25xk3Qd5rh37A9JBeYKwY0ef8hJtgiCwBlqAbRYtZLkRwRA4GgiezRvWu2XLG0T
dxpX5VS5MmCbCoxYtK8ZAp3DeyCs9RD2ibpOxXyVRp8j61vCBmbkuKxAa0uYxAqb7ELxV12kOfLw
S2CB0zEEbsrj4H2AYKmA4DSGDzOWmC4q29dGGFbiMlXVKQAsv9l4lXWoJ0KY9tsoq1VkmEtPoDDM
Tbf1AOYckHPBvAnzbBNL732aO3pcsxGwpYNUKwtXk5dlHaykQF+2sHDLwulj6glhtgrWLmoOkd48
hPqXrp5c/T5KTuxB66pal1m3HCMQ7ChMwFdm4QafGFtvIB+MDfkdrW9yiEHkqaG/SHRwRFnkVAXb
w0zeJDmY9jEBlsnCBg63AgyqaIDhwsyWSc+1yqhBpi01dd1qvzsLu7+Bt4fWyF8U46j0T/nwyp4B
nlH3Dg+Cj1f2HkQgVL8ktw4J1+eQr0VPW4YcBUf92LfGQpLZ0TdMRnbmedGegiSGMneXdjCItJzA
qAFMIUzVeyoNOs4E/VoyXvxEWY1NetOmGtDIHoen4q7EsNIvpZOqseR0ALaKaC8rENkgEnvhPigc
l2s+C/RY1YJyTfAJ04ELMaOskd1NadoVQC9D3BYlu0WolFXCoJSVo0Wr0egxls5PQ3Nb5Okqj6pD
YEDAMf0NtRC2gAGGSaMGEo0wxytaH3nnMzdKHt20eH4rDPMojDdWioRM1d5iEmqJw47EpmiUv2pq
/XTXWFhZsq26rdYDc0Gf3YMwLvGikeHIKkl/H43dOiU4zazFh6VZtGzm+wiistQfxhr/DUUT7Tr9
rRvZrRzsy+yjUtylbsosXp2jD9XGqCg18Y9VhoLcBAkFaBc6EGZ6XBtR6patcTdeuF/w4By3fm50
ayMW6QoH871i7fgesfTia/4aAqzVLxVwXBPvq1XWQ2L+CVvccuCsRUbv+J6TT0XTN01Xr7JhVUMc
VOg4hX1pR7VF0xyL3Fjq3b0sD+ua69VMNBeY8a36QL4r8+SmqNFElqhYTc6OEK50n/exp5pTIkBc
z89smGYuO8fQA/vkZctgNKhY7eCAFV8G9uCLria1GU11yPMHDFwWunzXZMGvRPVPA5mGQsgUqgzE
IhQMSYI1cn+TSi2bOxzBJbJ2UMGJTvCWqZXsaJl7DRU+HjuLTk9RxGcIlM2Nm99X5aHzdLLja2D9
wpsPXCVenhFEJCPgEBTU1KGQxbEFVhrp2JlcoY4lBLuiX0ki+KBSOXTYDBiS4hBb63x8SimY9Fh4
te4BJ8VlbuJW7maPnQYLDwvvJgZxjWyHM0olrWOVDxyFRdQPN5bQLVswfuAi0ArYTecuC79Z6OGj
5MFBky17GDhPcJbswtHuCMHehbg5PhsVW4JEtRNd31ihxIJuCesUHWRCqoxq7PfL/mQprK6SVDuF
5j6PZWQnmn8cVcuRxa0YRSer+DILdaFSw1lBHB45po3IzfsetB2HhcGsjurwOCq3aefux1peyjnx
qO0t927kXO779dq1OAhDbJRBEIGaWae+AYGivckz9UvFmB6j/iI71crKSI+etMMWemFJb3Lw3Pp3
reUvrPqGvIWgvQwORcjNRtEghl7puOvr4vAoQJF2gR5HWXzimo39Q77gpXetD9adEvobd7C2deQd
1ASitif/jtihwu+96YznoS24LWPHYCXcwoxwwBVYeIGdUh2bRiQPXVgrlr8TUWNV7cCZnDsGrNvw
h5YXioIJT+Itcs4SvPOudFfYu/pR4aRRGbwnd4+NAXQaEBXPhsraUw6tTg3uZGef9YD4yqVsZQvN
zO2IbAco9jYQ/EPHq3EnOir1jAI7HciwngZpbYI+Dvp7b35Zsb8vqmghBb/qNHjiwfOWixH8G6Rd
6rPCxY1xNNXysardNYo7TgsnM8tuc/8u7O+ng6mdsBkOasUOYbumvDEDLtS7wTbVmu3ZyLlo7+nl
MXdZBsYPnBFtI1UA9QnL0XwPua7viCKujpDkxj6v5O24iHkkTt+zmMr16TLHv6/Lj5AbG11V2ZnF
TuF9AcDgasuzK2Ktwqt+UD56tJEyt8669eka/oPZMoOHtdaYGx1s3v/j7DyWG0eiNf1Cgxh4syVA
bySK8huESlWC9yYBPP39UDGLvpySFKFVR3dVgySQyDznP79xKu0QJppXmmTazCqgehlmZH6Rm843
s8RHYZGo3hA5Xp4A812FR4+b+DqwCRCzFmbauw7pVybom97rNPi8EyQDtDYy7WHeeLbkdm8wLDLa
J5+cMc34mNg4WwQ1sR+cMolwPorWlBiCTkkgIceuGqUfQ9m4sNPJHzjPyIjCOSb09hKrG7s6Mc9G
SYS7Wf4nqt6cxt9HcrtWKs4dZbytwmxppR/StDYyY6X629QmUDx03HCq1zKrNtaoPwdjY1A90Bsr
2rQMR4J3BcnflWXT1xZenAWbLO1vc+c1VwBLAKQMQ1t0PbV6IJ9Idlu0iIca0hgi6zmbdrL11MPS
CaQ/xXgLrDHaF8NLliL6Xav2wQEYSqzT2DirhJoqFwlC71fVeMv8nWCIVW9EmxPBuWpQeknJMaGS
65vnON8WgBh6tzTkox+1pN9V1Oe/cryU49Ak7JCgwEhfTdPHQMEy0V0O+HFrzSFRxLJi9hLjq2Sg
2QNig7ktbjIhPdV4W3ZJforZpysC8KgZtmGFqMWZiFqFkVae837wkkhbFPSl0+BldNrQvw9Bbx+s
UNuQKMchHZAp+5q13V72b8ooQox/UwS2J1Wd1zpveqNjnBUdY6aCMt83kE3ufr9t9YR0xorK+COz
e5J++2VfUf2Rmpj0vdcHEdE+Pojlgz/5G8de24yPTYJ9IivdZ/VjmfuuM1FbFca+s1HVyIC57dxH
GscqHHcOkddY0dYW9HTiUqUUdkmTuSNUdSfRD+XAJu7UCzNsCAQcgJoU9A/CzagKhkoHtIOLSuZK
1bMAKwXpCzowKqe6IGksf7QIXTbU+CYYraVssGuYjmdURNeVgr9K1GhcuaEqDsJmoWTJIRhPg5re
xdVwWw9kIxpsYrG00pVo3Rc+OADy/lxsEraq2nq1iDWuoMDoLBdVpgyRiBtW2TfMpxZxoSIp50p3
Hg2MXUAnHpCau9i9H6vJeUhysdUb5djq/XH0h3UDm1YG3FalbZbivA8GOf/1mMhvU8mXFpmqaS9t
OQ7VsQ7pMSnHgv7Yjr+GO7vV9m3bvqgCNgrRoaBdYhWoPqguMYBBIl3CDoithpKmAI4YoXor1zbV
bz1xwGPLYPXRRoz1u+wQ/KhOXiWjO830XaZIy5YkxbXIXidf3xuMO0aD9JJkqUZJgAgK/b8ceGPx
MjTwoqvxpPqKl/eHAp+O4UWzhkXi3xsB8XfOriuTPfZ2L+HEzu2IdT0R9B7zgphPdk/ijfJR9U8V
ER06ocqTRI5O6y/DpFxmqrhp6nRYWGZ4R1PCdMLrcxp15zkkhVSE+dsgYO+axXGsjK2S1JhKyFKy
iK2WaS8jXhohwUaUxFDhBetrXApdcq3qICnioNXc4/ESjAdbuhliHtmmCbPQlYOH2FoWJmW+05JU
QEq9UAvT042aPJdJdqv6bGDj1s2RsIpluJN/uqui6aPU12VdkqYigb419BkOEZuCvj90HuT6zoqL
s1RVSydRd3lDpGhSrRqcfQINQtRwcShXm8rZ1aVKb8YKs3sHz6ByYUavorlkABe+o+7k1gLZrIpF
WxvUTFPhSfopTraBreNPRJRiUBcbVT3r0ymEjm8L4RXkNCy1tEphVN8ZAUqWPn+zZ3lu0q1CR2W+
3K3mfycvZqUxBq74Z8ucYP73WfDsFxNBtwtZKPaiRKnWRvnc92CYxIWzTqFETLGV1GdK9lbGsUWr
Di0FQzOFZ0slnN4IwVKNj4G4UR++UNpktmu2yFpImmbdJUx2kr3IAGFqSulBqy9NYa0HUS8EhA5/
kFdBB/7k3ASR5skM3Tq5ctuxu5Dm8lY6SBBqEmyzVx82w/Bh1PeW/z51HJOStWpJNa104GDsPvry
t1XeV9Yuc3rO3GZZk7Ee5qumi5Zad2Pa0srir5fTH7rjZW+Uu67p1o2je/i9IqNwFhQA+5aUX/lY
1fE6GF/zcRsa+0zNFll+cMzHSm6WpVAWwSR7EqhBLC9tGcGxorqRaeEv8daw9ksgXoXxtepQhxcA
xiNyCoWpsxKuI6kmWlp9LIWR8jqKNdDXXWbvpHKTkHMs2u1oTG8yZWc9tHhNoYEMtr7Y+FW16SS8
PXN5FZK3LEgR9xVjJfMijNzsLvw9JPlb1GS8YWQim4Kj9rc9Dm4x2I+RhtOkYyUXOyZDO4FPLzH/
nmL1iCfMKiDf2VJ3vdhzbGxZ4Ou2lre1wj6Q9B8mu1TRlJtJuQ9ILzH5/hV3f4w6IEbf8kZbf2vb
HrJcdHYCct97zmgjx1CrAECapnyT93bmWbLuDdOZrCDFdYD7hmFc5lp0wLjlTGzMQTTJwTanTRip
W1+SN3Ju09XphzDKzwqD5LZt1j49QZ/pq4rEYb0nfISxhZIeA+0hGZ+K+N2J32PxFnAEKNibJIdW
eyvmaN/2JjBOwjz39Gw5dsEBSCSAiSSly2R6j5snZ3xKuo8BxVU+nvR+A4YPU1C2VyCoWmgszQSl
wnFmhtRKgArzlpmiUudc4TZQzzaojEPEd7sbxDmpj0F50tOjEh4j5SiP74M6W3oTnMsMsUxWnSSd
8QXN2ZomOXZTH3V9IsbnEG1nY5164yadT8D7KkzuRpOGtMqWadW73IzfRfFeG6tSg+HYcOIOy8F3
lkPkshPZmLiEF5N61wCEz0NsPgOv0kp3gvWFR+DO0mnAkMtqOy09ze3l6Nwm0k3dgR7lR8nX7iat
PhgcaYHONHCDMznTt3VjoBym+p9uDbH1sw98SmEyHTr5XZHIftd4ocQxjpeN9DhED/XgqsoOqCDH
OCoRs1VNsye+ttQcLyvGHe1/as/Pe99Z2kmKTk17Y+gIwxn4Mk8LQC/3Itnlna29xJO6RmC0T4tX
dXAOWnenNwN2zLmMIY3z1hXdjUHYoOf0b4b82IYKicv9KnAiQg9JvGoJIf3Fnn+eAmejS9pxdshJ
u7MdPmVkLavdgxQ9ZsyL2otdenFp7/RwZ1Oab3TrtyQuxkseb6W6WTajvm7kk5Ld4EfBWMNt1nYP
4zRYBkTa9412P2fTpuzHwq9Ytyct7c9RcrJIsccjfZ2q/osZnkN2BNnA44cakYEBjZ8dERW+rre0
M5mpu5196aR0K5HTncl8UEk40z1MjaXcgUpKlzL4nQXZu1MVy6l3DrIW7E11Oqgl0+em0dzKgt6L
B2tKHe5E9tJg+46qlcn8kTCUCBTgktCS6nm8Ei0pOq3dLesQSmCoeWr/QDQgVsENY+e93L6rtVhB
SVyoQB8pQIaRyV6rSJeh/I0Cq2rAMkr+JI8fOlFc7O6ikGT/NRPjMwLEFVFHD4Om7gREhbTxpJwR
/jf2Y59d94r0Fw9ZwfnHde1mVTnH0voZOf7aGUyOIrkwRq4bM8jsNvJPCRtXHJ2cFDO1tCFXjjV+
0jwi9+v7+4nGTzau+DlBVmlDm0kcSpq5jaPXXuqXiqlwxjKRVfX1kJA3n6qrzPlj+8MlDZtFCf4a
OLUXoHrPf5kkHX/9XT57JleUHoT+RhrPv7Ei5xws6YeP+op41yfCtJOCRyJnp5FRFgPwH33fa2cp
ezKdPsoyREOK18XL6Dsu3Sfko2sPqUir7cRXkThz2ORGttbsE237widu/usv/olHtaxfEesiOWil
PpIERqbAdZXbTe06KKmxGY6T1W3F8mKQiCHUtC0d4z4yjKWuPvljShl6kzvMVnr2YZARxS9Oct3f
tNk3Yo1Pv9rVC5/2ySSHAYynDNSbxFjk6hvsB4KyPCTdb2bQ26rb5O0DhB/dPJa4qJsYWUiVhZND
skjpIeiECAY8+Nm9avxMwStfe1bxOArABAenWqLac4Z/P1vy+vwqvL/dRXnQEEn9fyo765pGhkTe
Mpod1T/dz6zZZf1qvxBFXVj1xIX1tdQuiPH5euV88orqV7uFJRJFlxwT10bVlQmB/yGD+G+i3X/u
g1XrSSWimq87ql4AsdcABvnZV756/QnFU/OpQ4yYt3s5XUXDz3b6a1OqkESBPOjHca+8T0/F76+/
rPYJVff/s6SKVMkyRovtWIegBc2jN2ZDWuCTYYoYXKc3UaZRAvpnR5pn1niD1MwXRXoo9RdGEJJ0
0ONdRDVRxiRjqTrZtDb6OvKspt95j7OsGE7zdD6SnXWvPMv+W1/dOaq8NqX7MOjhRO2UycSBmJcp
U+6+/lmzKuofVO6/v/a/j1eNQ0UF8d+n4jJiVyLqnjiGRrxoZfUWlfzE0B9+tkT/0sn/81ljYmRm
WrGUrPhmqleW/fj1b/hk6V/7Smm53uWKHrHbB4cinnuFr6/7yW5/7Spl6l2J3Sb3ppcKNmKCGCUf
YMkmBPw7j9i/Eox/3f+r3aCPZU2uDN6BWA3dKT/nxUHW74v+tU0dUEafAfK21w5NcbDS17y54Vgv
8qdKkuC6JQtQTKDr1C2q96x/daSLbz1F6gsJ6+YIYEuoBmHozTy1lHDaCYB2inRVVH805qSEYZtq
yXH+ECWPRuQhE1jYjGxiZ63gIGZVodtaR7VbW+JWBkeUf0Xx2VDenekF9NntwxtluJ3MOY7tNqud
k1Tvh/gUFdAOiooh42sJvmNW9W2Qa3tfwOAJ7jCLsuuJmN3iMuiyV2aPvb+rkD44u6D7Rvj9mdzi
r9fbf5aZiS6sjTtsiWZ7DppBiE+MarDXHAeAfhP+o+MagULoRuGVdMI64LsThD/yUJSvkz6bwSkk
AdF8P1THwN+I71QKny3yq81SLQI9lOAP7LsP+7785kz/bFO7trMaI6mw+wolTN4/GSSMwgYFHnOx
jtMDxL8NcFxXr4ZA8ZTRXMjyRMg0E4nA8spmGyZbun3Rro10BDTkZjPVsAz1GBTTsxw1N46ewzYw
z3YeethjrhXA5SEyt8G0yQLNDbPoMIInJ9ohI54l0r4Td39yr67NtFo9FfmUKNQEO0wIxM+MaOS/
Jnz/WVh9wzS7DrlsdGIaF31nmvIJX/7aRmvOG0iyjBXjG4zlfqNJ2pj1D8/C6/zOqBFdXWGguI8m
bBiWWfxNofrZl55v/X/uhSJliK5LrhsGmev0IB2QScTP4hPlvwz2/1xdJrEjkzt8y5V3pqM/6zau
7ZUaSc2bdECGZT379+avr8+Iz5baVWeUmEEj9dB0ZnuSJvaaH3Zc6tXrboqm8MV8B6bn6fSd2ccn
B9q1k1LW2Y6j+xm1nFOtawdKOhwkS4YmYbfej+7HtaeSHrOhiFQb9sVr5+V/fnbRq6YoxpBZjmwW
W/1cWUtQnJ9ddr5N/1llWR1ZjlxQJ8JiZMzlvHx92c/u8hWAoRpBLQlVpYXTuo0FATgLStdqtLWW
fmdv+NlHXL19iYpBrA0TF2t5hhJ/evMck1XvJN+YF31S6l6bF3VyHGqS0rJ/juIwBP3CScXeBs4c
1Vt0cj8r0689jOJUF+aQYP+sZtDMN04brL5+AJ+8k3/NPP/zXNVK77uxUZDVPwb30g8X9vULqRcM
bGVGBIbibwH1kbV//W0/2UmvjYhMP8A/du5WomSTQHKivirCfPn1xT+5Fdd2RKpDqnCGkHhGa0W/
HbWf3Y1rO6JyjA2QcW5x06zGmS/+TYvwycq7diPCxaBSsRAbSYWDFNziXZ/AmTtXY7z09embD/nk
7bkO9FTNxA7amA8BFp15HcwXdFhfWvOzg+baI0gziAwJGmwdzKqJFqaueAV0w5890Kt+ITBsJels
HqjhYwiH+cM3VfNnC0X933uhjVtrNo58Z9XwxLsUr7/+un/Dnv7R38hX56PeCsNJHDHsZWRhI7aA
MZy0ITjEWAxLw+8p6GE8Ii1q0GqMlScNMiqurQnnUlYXJuOstIDNdWOqNgRgZB5VuI5LjaFnthbT
g56P86R/H9qqC1lyNgjVyvDByfSlPZrrYgKV1daK2XsAZq6Oi4af/5rVEVIiQ1V4nWiyCHQ4mHj2
DVO61+UWqualgdodmczPsUTOrDdG9EuFLisA6jMZuYRpvp7SYau29bLF4s/OPWkyD2kwbp2YP+7+
GAxT24dJCVYh4qQ+u22w9Pf1O1uFmZCpSL0f8LCDXfBNFWJY8/38132+2p5Q4SsKtanAfr5Fxv7o
Dw8GfCMJAmVhX4qR++O/ilhaq462HZ121Sb1bmxMZhg7qx2Zy4tNZh1zH/t9+Kk69vuDw6i8XPT2
7xmVSIpdbSEmUov17EIyaMsEGkAg76AKrgMdwQ5/Ok43VfI7Vt+QPqBwuM8ZHOb6ZmL2PHSrQYfH
MgU4HHqiyrwInnck3gukX7gYuXrTLFLIwtYwoAPa6Eq8SphuTJCSUgb1xm+Co02x17qXPnXWmS3W
RghIAkN7/FWov2LCSgaxjeFlKDdtupIceDfMbCvFrcvtoH4A07vC7B6SJr8ppXY/JgyVeiaV6P8b
rXBrKGU+HJNEwwZWPI4NTOn+doQyH2TcifhkMZMrdQuOFEZoEabGUnfXhBUcMH2Thro7jNJd0cL5
fFOUcdHRbJZhsUqm5HEgAjyNHotpWBb1XjNXhcysHkvHTqk9iz8U2eNEGrIwxFnCnKHS+Z/VqIch
K8meBmG8G9UFr0FpnrDCWgzlxizbRd2cydBw86hbavp7Wh2M0fBiM3c1oTzlTYVSEU4636qPtF8m
WQSkTW0ih+gA0XcreSLcGk1KFjZ3Q1XO7C/NaO7GvvVslBSdKnnwNtZDdAtv2sryZYrLviUproj6
bQ8LP7BSl2TJqSR5Ipy2EgIr/UTGnpdCR3eMhKwM21X4CgYfXcFk6QOoWPOAcanqvqf79Vbxm1Uv
TMxOnZ2C2tPxBzRV2TK02k3HrK2NwmUKWSGph3VlfrS9v4oiZ5NXTLxC7T0PoE4j0AoY0NqZvDQj
1cvTy1hrs0uMa0q4+9bpKVV/R9btiJQBkNQFDoGa6hChl7m21W3b0HDHWXo4+ZCJnlOnPNsTtkxM
UIyFhB5Bko5O3B5LBr/VsMz0Z23MvFCb1bl5t6ERugUvu7EncVCcOyX8MwQINhUoCSXMdqNwB/1e
FmLnJGsQJeai/tqAb8FHL4ZgxZTOckzXgYMOLchpMMg+CkWGLpZDwqyWIp3uOxtBUAVtVNYXOU9M
z5/q4UlmJUKNGhgS+L3vZn4BVSpbNIHk1iMaaJJfJsdaaOIJ6+MmCt1kQGKSwUydspXQdjI0B7MN
obMxtSxh+6aIAN6KRENWuK1ibRFaGlGJOP1lKBvrQzQOK4ygcB9cxsklyWyIA396zV4QUqM0OynH
9wGcaOh54L3palgGafKdgaEBwh088FUctBrjtSmyVcg0w47vs/GukSGYB47Lw4BjtVcRDTs5fHuH
dQwY2SZPUlZjTqShxVA3qbDPgeFcemsPfSuD9lxGO4EtfzmszNo8dmzQVvMspWgCE+SiUePJJX7N
MaUVpluMTWDPpmGyTNvnweD97KDp4Ofea38wbXRVGQHWqHul8VbBbm2Hx3bI13JkMXs9JzbOmfYG
cpDSJm4XEh85ix/7ZFdMNwpHmBI9NR2s+PjNMfVNWZrQDeuNY8mgc/2iQMqZQvyUZF46BD83ZnYu
EpbxYCxseP2ysxmdo2+R2NZYmEYXbt8+2ArsTTj2XpGEf+Q43QXhJWO+zrs0H4jCgABlPekiZ4vM
l1MbPPlMu1powZmTHc3g1Q6gwrPgWvhzgoiYxQhpqOQVle3HGKZHTopOkUy3ZiU/ZHDixwyF8ZCz
L8fOayaxI4ZDUq/TwfTMdnBrA+zZqIuXuje3vXyAlBqiVsc+BfUwJqRmvtKifdv/UupjlB5V+cUW
wyouOJUHhpLN7Jor9qrOsf97bKttU2rrJL6Da7gc/fxIB+DqPDe89uvkYpTYMiMDbB34tS3DIz/b
KJZzrNVjX/+qmMgHwm1JYDBbrAyDcjnaW6MeFpX10NqvYEteHPVeZT4a2YdmXvr4hegwT0dKElB0
dPkvCx3DRPiO2ljnOr4tG8zog0tcP2bRijdqLXyuZqTRMUjGW0EsWCTtEmHBpWMHhoOLvarLxAUh
HqymJG7QBNu7JpddkUEeyJp42cV3ftHu+xydBlwcE5p3BXfTpDKhmTId58Uf7+Qkh4cLgSUI74Pp
wtfwZEhHst3/0nr/UMtnSX8Q0boFE0ZKNURim0o7ywcTdo4JI6QSEvvsRJSN1ntXcOL0fwq0edGY
rrJuOLQWUjeH97d69h1lO4RMWRuYnRKLNZVl9DL+wmBIN6faStFAKSwo1O6M7lsTPWMuTq+LE37V
tdli0YZdUoY9mGgPsy9FIo6DUnUO1W7TSJUXsW2hyd0IbV2V08FWXmr7N2zRhZqanlX0i3BCpYhk
qYQPMcQG2uUbAmUWEwICMSG1lJaV3u0h4EXDOS7TZYk/u5ncdjnyzljdNzPrrqSUYyjW6kjIrdJN
8/tEObe4BEyt8OxCW8r+6NHV/c6QazrJtIoC/COA18cz6eKrAsljtBUoqqL21oDvo41kIcgPPT6G
FrKL2D+m4TukU6Psd8K8i9nRY5EvA7ouu7OOcQJ3C9zbpwZB6gUiXyRkCgpExs0OuyplkVUR4utV
jT5dMMetoc/w4kz161TtMZ6iZkDYaxVPsoRPNKDb7NnaSQejCu5aXvERzvzQrJzq6Binuvba6KwW
00aOt2PRuQ26Jz+AfysVG00NXGhcnKA7v1z76VYVjWuaoTfx4hsWzEdkCbYOjVkplzqHHNuXXHUL
tS3Y7yBHIrnR3vTuTmR3IUot8MpiBnWjcwmlDHsJp3ZWUUKpZq8lE0WXJh+i9DRJr2yucBeFp1Fj
lP3dGDNRDFayf5w4ZurqYk+2F6hraViIO6s5VsO08OephLwPprOa31vKrZHUS5KBFzrj5Kg7dtZz
g4Ix3Q5sACaFpaE4i78McpT3Cc99il5tde8nCOSbiy8eZfkcBr/6eh/FTz4q5Ii1kLH+NONUBr+c
GtURF47vizqa46E5ldmabETuDH8II/AD+zZErzJYMHxJDVt2SPbqTL4f0nPBBNrCph9K6tLO1K2j
Kivb9O9IsF4mzp7cEzupV2UJUV1VD20RbnP6BB8ydZGacIx4PM4IsF49Fs1r5l+a6EHJnB1yGtzz
tHt/6J4ludynBsYc1vtkDueeoExiCshE83JSwhqQmq6411uyPWQo/2Gx8+FJahE3AF1xJAUXqFBu
g6Cyl9kux3OR+USmDIveP41EXZZwwqo3X7nr1WJRI1lwLJT++oOBm2sWoSuVk4NePvTpuhue42T0
im6HZ96cqkmBB19JZwtRtGPOq6iVZyJ6F7xkqMVR/JJzwMv+psR3HQexzNN3HlBCETPTirfa32vM
T9VbgAUK46UK5badjoZ+iPphbduOh11GK+9HdtpMf43RBAzOo27/Uci/M6NiGfTFnaUHDzmy5ghP
DgxDWjzTvc6HRB6yVyd0agFG2Gv+o5JifzCG60x599txaQ8cmPCn3Vrf6OF6FBWa773CuC816RKb
pyQukA4nMMw65N/Dqu+bB1tq9nJBRlAVtnSXpr+ZKESLrnkOcZM2nQ61UrjWHST/zFNM1Hp9CyMy
a5cB/PxGr+7NztliQH8S6N+tEf5n6mUmHn4KEjXFcQWJSvHctAqKBnTynXlrIJMP/dOsNxEcUfaq
HRymWK1bB+h6keBnU7hC+lNRLYu57CGDzpGGVQgxNg8Gz0ZeYDW7SD6oxeMA1KSlI5KKyU18aldU
D4pp35UToRrz83TGdd5vmn4bUUqrafUR6ekm9jUXcbZr10gH9MtIs52By0iIl6Y08JBGYO6wjToI
w+ZmGHZNbN9YeoYENTpqGo6yKfS7ql2GwTrGocRusjtf0dctmpGg7k6+ru0w71vr/iwwsu8m3d5a
nbxvUtYiu5GNY7EwXiRzPn3ZnJq7ABp8Xb/2tb+yMljA98QzlaN/GHPrkiZio9jw83CM+RrO+BdK
Mh9k8xT9P8gi+h5uBMri/Yj8DvVwWH+DcP+F4P91RF5B3ELpTaGr1bC3u/aBjezk42czmFRrGvYJ
xIGNVMl2BjXS/oOpASe16SLB2k+ScpMM9lZupsfQ/oid4OT4H1//2n8hk/OvnfGz//zaenIqWOYm
vnWpvkgoFWYiryiLbzBE5bPrz//9P9fXE7vvq5TBVylrXjvJDwIfHZVUKvERSZegUxhfbxUBH7fd
Cc7DboxPqXWqvs2p/TuV+Nddn5/zf74BTt6FyfrjF4I2TOjQ1TFDNVEt4VvtfOGgTSCOsbgZCByI
0AM3nFOZygmTH9pyDyF0wHvAVuUfIOLzDb8C90LkUlHC+HgfSmtFPEzRNyic+nf2/a8fegXvWWaO
yoGzao9EfVERRgtmhXpvA4HgQouJhCLfU/yQeZG6ObPxPHqvUhzdFU+emkvBaTKFulch5eIcWOoI
igfY/WlOk3juyxct0FeG2a30Sd+FZb8MpRcdHnWh2TdO8SzK3h2DaJllj9VkuSJBM1Zum+bgj495
W3nYADnoRpX2po5jN8N6owaOrfxbzd7Z7KTsZ25pHtDHVdVTIneAUDjAkLozILtiZ4/zBgM6CA7l
C4YaqY/ma9f2UGtkD65El1kUjojJpfYpZJMc0OUMRTb3264vNYtZi191JRXFWxJSKCbQWbGZSFv0
k6F9bM1hK+nw3mc/i6WdHhx5idRTnxD1Vaew2Daj7xoAaSrd+qBlmxjHqoTiuWiRnCtbvUwWOAqi
5CzGh7gtvLoLt5ZjY0n1YmnECO3VnpxR2vNqVwJHkUwUBW/T8JEXwb5EFFOFcI1R/OFmkqDvhmmL
u3NBDADjpMM0Rac6ijiPUT9xrgol5o3JvGBALS2Q/gVrfxUYCuZMFg8cmejwEuvqMS8+tKLapPbo
pd2shN+V4X1UTy+JoPwx0diZypL2zC0jzhwkbU1+3ydHNTlCqsQIyY9XzvhLy5TlKMd3VvvHCd91
NfRKgYdhZgESxPQlyaJWZXfIN1J511qlN2nlh2jyTStN9Dcvlr6HdI00tD1kmrbE+4OmV3dxIFr0
ZnY7IbwWaHPqfliJwr/Lu/SAOOxvIHcQpi82Q/gwLYiYfU4AU7tZioifpzXFQC7WPlNO4XRsqR/r
MXgwpKcxrvdO/scKUaAamTdo1XKEg98J56SH2q4NtF+RRrcOycGR/0i9hk6XFKrGwGKuJJf8KUbj
hBlXV64cvCjyTL+NLfmbmcE/2ZXzu38FlMsmOd1+OQDso+cxQ0A8sziI9JKEL6J8DoYWT6PgZcIA
R0di7yQ4aFgSBkLtQhJwKEqEVA3Uf7uQAXDfcumdHPNvto/PTr0rbLnxYwUvJ5vOHZYPy3CkG//6
hPlL/frHvnTtAB7GCNnxShB7Zzy1jeLNtUZT4xtWfegiXudsRy0aiKjOiQjG7Axpeaspy8CUXBFi
ixJ9TGp2l/jgnv6lzjIvozrWStUrQG5iGh/J3rZdjx4HO7SISimUNnVXIBhmE/cvTsprkxcrs0Vv
g2b06181n9n/+lFXVUKVxD2bgC+oIXvQ0ssQhJ5kQ50JUQVO3zE7Pjk97auKAQPoXMU8Sezb5CEj
YdloDg5y3q9/wieP/NqZ3JlyWk7q4n0hb+KAtMth/ObmfHblq0PfCpRIB9EW+6E5dv2FM/2bC/9r
qscL9Ndk/T9nuelohcgtJgQdthi9P+GIhn8eOc+57H19U/4OkP/1YK/OZ8PK0yaZDB4sCpYyaQkA
NYEJdzFWLVH8EMrrMbc5OSLX0W336w/97DGr/7tEySeyYMb5Z9Xhm2bNdT5aRqwPvr76Zzftatex
kzDMpo7nHBgyIez7QW0R3uK/J35//QF/WUz/umdXm0fstzCIDY2axhzns3cb1dEpKfVfSsBwgsDH
iLOyVd6tfgCsSE+Z/2zXNJhzCCBCQ9ylvK7EMC0YN0kJPiEXvxwz27boTBlarupeWcZxus/pjb7+
xp+hVdcu3xX9vdLp3JM2j28zY1xXWbB0WrFVzXFdIEyTlHLRFKmHez0+P/hx5MWjg0RIAdYO8o0d
Czc2X5UYLmWh7Zg3LfwQVmrsFtavIOY8Si7VbFUCsKkolFBE28pohAVuUEGDoZaMqZufbBq7XWrh
S+K/JUa5RCG3KcfksRiHTQLhOI1uNcb5OWnBnfPq+7rbOOs8wvxhGn7pg35HKifoh/azhXJtUD4m
ThhU+PLvlbQA3EndATduEt+Y5f4/Bvv//R/qzmS5biXLsr+SFnO8gjsAdyAtIwa3v+x7SZzASJFC
3/f4+lpQRGY83lBRFYMa1OTZk0kkevfjx/de+/v4n8F7cfP3l6L523/x5+9FOdVRELYnf/zbZfS9
LpriR/tfy4/9zz/7+EN/u3rpsb4Xp//mw4/wm/9x5M1L+/LhDzjLona67d7r6Q5Hetr+/PWc4/Iv
/2//8j/ef/6Wh6l8/+tfvhdd3i6/DZJm/pd//NXx7a9/Wabz//XnX/+Pv7t6yfixff2ev7y9nP7A
+0vT/vUvhhJ/WNp1XS20coSlNEPA8P7ff+Wa0rZdqaU2HXN5LHlRtyEWBfmHI7UtPcc1levai+K4
KbqffyX+8Fx+l2c7AA0dUkz+8t+n9uHp/PNp/UfeZTdFlLd4Hz4OTI7jSWUpT3GKko6WPvXaTJ5w
85K+18YCIrPOYmfYBqGZAIokAe9Pd+Ufh/7zoU4CHP9+LE5XOlw0qsDTRrIoslCMKTq7ygFBmHa9
seLNVxuvmZ5lEjZrmaTQBUe5w/dXghFAnDrEggS2kV6x7QTxOmmr/dDN4blMcnurshkBS2B02OyL
XdYX8aZMakocaQA1dRMSOWbbplFSDitF53ydesV8maetdfv5pX3U3/+8Mlspx5LSE5YrTj0LOqff
nYA8B94k2POwqIMEcI2tdHB1WgbUkrTzSHfo4HR8fmT7Q5Xy30d2tbO8Ykp5JxOMGue+hWhI90fk
wdbpsxykjv276f5k/P95GJ6aEqYplDZ5Uz7OY8XgiajzFtdnWMbfSTtmKa0M3cFYn+eUOr2kwShE
4H8niCz4NpXzlwq+KfuyiaHutTGfaXZw92WWsfBz0sL6EQ5udDt6M+1OYQ91t4n6ImBft+vic+LG
4mdgQvj0tVvQ+i+UdW5VSXvsMDt8+XkH/x8MWNfle37f1u/v7eVL+f/BsLUIb//Pw9bqJQ/Sl7f3
JvzzyLX8zN9HLk/+obSlFEpp15JI4f9n4HLdP0zJoKS0bWoplUM98o9xS6o/FAOJ6TnCtS1emH+O
W9L8AyY0pZ3r8D6Zrvx3hq2PFY+2f/ZXOLKt6Wra6lR9mAVyUjBto8McF+yP0w7dB6EFIGjOU8hI
if2bz2wpx/9Z/2hbw1wwHUZbV/N5u6efWW6JpOnzPDiwnTCubdH4D3jjs+M09/Hl5IY0ZdPU/81s
/XFs/vtBhamEcC2a5PapkFNC3Oj6gjSgFv3FRZPCKha5soAUpb9LAviYpfHzUMuQ7EjLNi0e+smi
J+/raS6VjA5Tl8UX3sxWQGiiC/RBdu1q4dhsnGm4gcv/ha45PP7pzfvF1HByeOY4wUzoMLq4Qng8
0Y/Di5PY85A6bn1I2q5biBXWri1m40aGjTGx6wpuxW1DKB2RW73mltvsPz/+SRNTcwLSEo6wuRNa
8d+TOjcZesfvlKgOPtuOhykZJcBeI3pOMKJuwimaBwi5oX1eSnDjadVRVebAVwM2FyPaHg2oX9Wx
1yG64eswWTTTPz/Bk/f95/lJaQq0WswyDMMfb1BUOBRDqbmAn0G1pVnebxpnVAS59+O2DXLj5vPj
nSySft4Q1zFdgXbHdfFlnswrBsb1tm+75mDMHHZli04KYOAWxDFEqfZdWFQxvLdkk5js1WVI43z6
Znq6GIsEKsDnZ/PTm/Gnz8+l0jGtnwOOsISwTz+/rNNFbXRU1b1s2LAo68CDm65lc4bgFFSOVZMd
3pd0K6OufFOUQvtmgK3YpJMdoz1wwztr9s1nu5DsDCJnCOo1XAz7KWi78lhDhoSlBx0eMlIriHwd
XD64gvHlIssruEIhqvi1XOzaPpvAl1pk5vPnl/gz0/70Ej2gbDzl5Ts8/QLLthWUcFEGfmwA2zcD
DKWt3pbwpGuVsPgoxydg9ziIp054V2YK5aJKs+Ci7uxmTw+lPbIf2Lz2wjFu5nZM71NEAM8IZ9Rh
6uP0Pk5E+c0tHP+omy5+s0TargsAey/dbKACGfN2AMwje+sJLZ8Jfiefm8sh6/stEp/0/vPL/Vi2
6J8P1NOOUkJZLIFPY96MnmBY1wjTw9zNRMF3drJuJsf4zar79KvhtREmH4uk7vZsJo2PX43rJLpj
pZMedFIHXw3auKXfNse+np13NwHt9flFnYzXy0UJEwnvMpBZQp0WSXpsKshrHM7KiuAyKaIzTmxc
s0X7u9Drk+no70dimLSYa5mGT31BGdEGgdU06WHog+Ay9fLxMVZmej8bVXPWWVF6n4kwuvv88k4H
6eXyBFFGNsMQQ9Cp28zyUOWlbQ5B1m6D1zYeXHerk4ovMXYKYa10qKynyRvLb0mb8hHVDlqHz0/h
V3fY4SS05dieYqb4+ECNQem4N5PygAvbICBvIUoDK4P5KJ3M/40H8JcHU0rZ1PS8RKeTkkRarCTt
hMMUBc4qQZcG5DrNoeay//v5df3qeSpXLVWRcMCXnsx/uRtVTZXJkpm+9i+FRB9HmN1wZkhESbaV
5Oeh1avD5wf91fPUUkilPYcp/1898klKNwyVdlSZ/d6y/eiOHWCLmAOd+pfxPPEMo0EiZoWbRic/
DZh1Pj+FX123ZuJl+UJMuT4lMsyN6/e965Ts3JvqEEiljkPrm9siAv0dALxapTL93dz2q+fqKYdo
FfJRTb0syP+8behaIGYBXpaHILa9K9/omdm0rDJcjoqdkc+v8BcDnfA8lvdMo0pTrX48WEml6CaD
Wxwq5qyrKKsfyRL73RX94iByKVAF87Yr2bH8eJDMs2pnzkJen2AkzEKUhoeQJUAl9PnF/OLOSZPv
Twrb5qpO71zazL1RGkN5GFVlPyVRg+i7LE2Qx4kFmvrzg31cU/+cIugRUIEQl8Jy4rQkA1Gd9OPY
1gfEkjCKyGCUG89kZp+Vm7HHWhk3flcAEx4MRXPmfxZCvyhHf3U/bcvxnOVitTjd1zBihkLEo/Uh
RXK6qXv71YiHcfv5QX4xOTFRuMwYnlr6BidvBpHR0OUS6PqlodN7mw3qbRsNel+wmGFnrG2/f368
k23ynzfUYhUnJJUUs+Kpr7ZwzDiqvKyA1VzNKPZ77SDl0AWftt0WfbaGHDjfCB3km9AAWQq0zsXi
K2tiYPowcmPIk9LDZBA1r52qu1cGrJ7lwOBbuyFSkEHstvz2+Un/4o2zOF2pPcxOSjvLAPKnbYF5
sKsEHkp+GOEE7LSV+5fT0KhD7vjGb7btfzEcWrbtOYqDWaxUT5ZABQaWdJ4ArfstXMRdpuKYjc3Z
3fZ21dx2LZpwaS1KMqcrHLCXWfDvzzcWRyeM1uNTdk/1Ax2S/gEbRk7vDWV81nKFYoLY10WF9xsF
zC++LUvxEbuM/Fr/y8qS9bFaapXsYFMyno251Zw1aqY0dsmHfQrQ1KLuKWZ04dVvp51fjPkW3UsG
feHpf53DPcOsNJGz2aEyHIbfmaJhDkZ43S2yqGbBlYBPDn5XvPzia2OO82x6sIL5/HQBNdshNo4U
EbLR5vZTnkzGDcHI1YNrLfB7lf1uZvtpcj6p5y1WshZ7RbRxKQc/vrmBo0SWzqpAUWBlqKmmHspw
DJH5B5OAfmRCRFhHSw2hSOn6N7BRvWYVRkXfrwLYnqAwRXo/xJJVQJ1P5I+XreVuJpi4jk20FnTd
dkmkKiD0tW7lWWw2VPABK9k8MLKUX/7t79CmQ00cFwWKKU4/DkuZTWvnJoL70jD6VZkqC7Wkb3xp
Y9H/ZhP9F9/8UhDwZkqe1b8wgbR0S3eiFYyKAfttK4YZcY9B2sXSi/i3L8vxLD4B4WoOedphmcyq
zSc5pYefHY/GhN5v+i46cz+Mf1NtnYDAluHXZmlHm4FKR9EBPhlfsigwBnP0mVTGgBV1q6yBfoEq
96JOzecciidxC7WDH6FNF9ZFN7nqzQyT9L4xhhxJC+/ZzeT2M5rwMnu051H0Wx4Je+CFUbx+fmPk
UgR9fH1t5t6l2StNJvt/CVy0p8aZQhoiGVHU5+VglS+pRrJSNiOksiGKgtfODOuHFgXzgE7UN9ZF
LefbQIfVdTzbQPCF2d7WkCfXBLJFdwX9/k2oWvTSUe/eDm4+Ys4YiA7yVXY+qN9SvsRS9Xy8BBaY
VLaMqBbl1+l4KuDdU9W7+cGRRHqlXeER02036OVTk4U9w8+VkYd0MNpwQNguXqc0no+f30fBTftw
GjQtmFCkMh2HtrnDo1/mnT9NYW5eTGUUiOKg2xquelxXQXg95HaNtS0ut1FsdNea0QkM/vCk40TD
Aawj4tbGMPohE7SedRHDWja99r4jL2VRurWbAJDywZ2wbjhmqM6JXrju8xonI5k4TeAs4TGvA+Rw
P+zPad5s6qa/q8LgJZ/CR6WX18saj1jj9hHxXISMERCo/BzdSnJu5ul6TjSmFpryXnnoqxDNFLY7
UV8EKt7D5X00x2zdeyAjQbSS8ZMn8e00QJXU3nwsiJWaw+FbXSIO8+briSYGAUy5OroxW+BIwGil
TMe5rp5cg1iCQa1LxyXWM1rod8c2MtdWLLctdoE4SI99k713vrE1s3pvN0ScOT/pm98sfDduxHRM
8wIhEf2bBPuOsTVc9G5pYhxmpMCjs4TuNcHWrv1V4/U5eV6Q6hvbee5EQT9g9h5s09/g4rDwtyXU
M3hDkQKHzVXUiuCQz8bF5IR3du0h8k5zeJW4OEjASRz/1dLV7TTZa/rdX2lpbEpp7rRzkbT+WwT0
ck6Ch2rqj6EtrwCY70RFhJA8793624jaq1EdraklRGVI9kbsbSeSAgAUbfGUE7cAL8Eg4Wvu4Ty3
zlmZl/uouhvKxU7wtVdvqPV6zBDOtZtHu3p6swvkcC6t6bUq5ZkqzXe3Q19jAeDFBQb+q0W2m9bO
anYdSHTwVvPmPPJGKLOW+0SOMtFYtHjnob6UaaGp/pIzUYm7tGsPOo2qLfszD7JSO95inHU2sZ2w
+80KPKcJfzlIyPhqpv467dRjsLD8NdhKhMZthhXTT47ZPO8aJb63QbpzjN5FzOZfafiuc6MI6Gve
ZIhjJ9bVOjUCe6+dcGUpELZZ883ATeyNo4kWzHx2suLKmnrKU9/Y2+VVU58PsMrZDVh7JXbw2DjS
9lmHxKfNjbWfc6bZXJ0jNb60UFznxUCIiojPkEMCF2LB13uPujXXPpGC7ojp0EgxM7G9vSFEr11n
GEp1BNzYqr/ZSfGdvYjLvgzPc6yRUJ4QsMvsPNLRpVOA4wiyYTuKLMKjEz7Gc3VvDtmt8Jrvs6j2
M2sNMPDvNR9XWQsYwnzb3yORnNtOgqUixtX1NfeSdcJnEsXjfor6Jw/FneE1rxbTxiqysSZV4Y/G
bY5+IdhaLN7CXl1Iv95kNTeBrE2zr7dGD8snDd3zbuouwm5JHvCP4G8I5GvS+ryPw11qtZe2ko9I
HzYIOx6wt6FyxzSplxHEq/gdhKKlBJsZ/V3OrPjTBNWWw5EIlo0cEKUj7zbpyZpdeDdzA0tydFLG
kc7F2ufG1bDp+0VdOoVttk+LkDCCZqTtyGqx7ECjEiyYhs43mauVxl+X4+2Z8vIuAlnH5mKMZRwu
IqShbYNdFg1jgQnGpfZgnwKTSLJKWqXuU01wFZJYUhrL194c0ie3qUhoQq1vei8aoLpdd3dVU9zS
zVS6XVzDNtFrLUFWfa/3Of6JJG8v8mkmnRHtD7vJwXWesPBYJfZbZogHb+6unJATLgO80IeuwlHT
5chgZ6LmWCeuIrIwzORNkMLplv3XxjPgLo23E7DaMtNkG+Rr33NwWhbfi5kCgJRkSGR6rjHXhM4X
Z9biOGGqLfducV7WdXqdjk6OGajV6yRrKlSumeNvzbRpHoK+Bu3lkDtyHQdU8Oup0dW8rmfat/tq
aItXJ0xjwsl8hYtC42BwJ7DU3RzrM99L9KOw2568Gy5vtgtva1TjwZei2Y6V8FsktUV6H6WB8eaW
vkWVEqf9u27muznJf5iCoEfC4kiRGAWpaInXoewNSKTzO3DaY20cHXyJKwLFNbZdY94WU18+OHP9
5vl8IVbpmQd6y022stmIeuQTTRchbIil0mv6y8o15m6fitk9sqOdXgdhlYL1n5Y0ndw3HpDdRF8n
WUmo12akDph9jB+ObHAWeC2DoZlEU3vhRKn3EFWWf43eK6V0scnsk+iFS4TEpbNry8aZSRON7U3c
lRFeB923l0VKg4FGtN+/eAhjTGwii+29HLC8js7rNHPwVetk07caOfkRArnRbenaJfvOt0IssrUC
Kjo0i5wWgQH9+f4bZXT2HfHleGR/x7pIs7R88oK+Iwmgay9V7vnBKpEJ4gR3CF8yG9OQ5oPPiHrh
45o9eydJj1Or2BDjdQPcfRWPqVev5gnRF27nxrM2aYSiJzTNBgN7BL92lvYaFWlxg+ukuYhoYnyJ
FF4fs/ajM7f1C+TI0M2Rv7qXk5fleJKL1v2mbKM+zs0y9hjEXYRD/1WXEPRVZoRnMelkcd07O78d
rUOmLBaHjntPhM8LMQHZIWdRcI+Xtn5Ap2wdmpmGQUcmDakaddZfZZ1pLy5vK9w2wBwqvGLyleVz
cxtaCZkwvZ2csasjj0Gl4kdhEJ0w03W4MNFdqSx+mP0+3nTR0J6xdQelniTOdJPHcobAMA9bEmPV
Nmr8mUjHZMQKifc4Cnd1F5P8JCoI2S5xz/ip2NlcBW3fkXhvjiX+P52ymncns/XXrtcQecOEIlrD
fR2rKGHZbbs7hfYb67WPkyMPxbqcgawneGUuurkyN1qH/WUYWpg85ijtCdPEojnPYiLDrjLdc8uW
iGEju1uJ3nGfkXRTt+cuaKWy65o177g4ZhSBxorB13hyp/CSYL75Sz2SfzaOkSD1Jcx/+IETPBqm
Kl7n6taHiceSjyJ6L7wu2PmlHV+Ps19e6DwKTQaMlnQymr7F2sEYzFyCBcMZMgaXaCivtCfM17KO
CCGEOnE2UCPfNXYaUA5hdOtBrx2ncpzP7F5h2qkdVkRDKagd216+qy4z19Sr/hJt1+6cXH5pTIsN
UyOv2JcGpk+gbx+a03mi7SU+Myi5XUVRdtQkOHv9wei+2AkthyAnR2cL8SDP8NSZ/WFs5fTd1WOO
M2lkYZsMZpVuddkr5oAY+20VTNb15Lh2BibbHm9z35u/dJEk1CQnMHrUXV/eRFYO77UjXPxVxFO0
T00ZbjESZ09lyGw44tYle4J3bWP3pL3klk9AFfZ+q1n3edLuwzwCVUORTbqz6M8cz28eiF5wYEMT
ikMiiCnLGye3QmM9hb3oVoQaEMhrtgRuiWbW+coZqj7asTT2LkZs3Duzm6mig9J6cEp0OpjVjeTI
w5PVrujKfh8Aj3tT9Gvve9uyXpv8xziQ38bgnL6zTWVtdaTPk+GiZYDceLHt3JKahcdL+5rsAciW
KXGz9xVWw/O2hXKrA5Xj8h56BvPQqvwX1TfeNaFv+dlQ9NVZW9qGv9KO2X1VJE1figwLltOH504d
pIdsjM11LqxkZ9VM1JOHdZC0oWrPZ9vttCGJTp5trtWR3WYkVmUngKofq6ldZhCWk88DgpJkXbFT
cx81nZd8TY2YYlnL9oDMJ9vy4uNgrtrp3THK7tIYU/s4pVP5zWFVsmdzO76VcEv3javL+1QiR8u0
Eb5Ndj4/lUOcbqsq37dSpredtp+aGm6IaZDQMQ9LfRhKgPxIMn2q4C6JuVJ4fP03O7Xty851grPM
6tR6DpKhXI1yCo/OZJkDKdw4iNbGbJFbSSjYQ57lAvdDYyQXS7VwjXSyLs661iFukR8g7TEYex5C
mAa3sx1jJ647tc2MgpkNxV3MKTnRgxy0ufMDa3yoC4MY7NDtyTtHT6BleWXYPV5XXQZseuZR697P
mryUDftbPi4xVboPoR6BDLR+SQKmNMIIVKOgUdFo6z0062AHDwezcT5V0a0STrhJs7ASC7QkoNLw
yqPjUKJw99ML2zQOEzvPrxatx+OY9RBsU9vp90SXgxsP+zq96Ke5eQv9KoRjWiLv2qR2hf59HOjU
bQLoK1u0Wh3JOWn+IzWIqCtV6Dz2Xk5QbSv6gNTtiGSHqJQpg2lBaG3TqVJti1x1t/j75WEmNewo
swD7fYGndULkuApQ8VyVk7W82qCp64zLNGDnVUBSFGAXRTotrsKXhpbQ2qUwX09GQx6ma5nJZlAp
a5fKye5MCtmt7YQl0pyyms8ZsN5Di4zBmWrlvMmD6lAsiS39GPDCaxzQhUE+U+t5K9ut+ouAmpM1
JyZWSi7svwK3ujsuakLbeo37of5i1hiL47kTX6PGNQ6tr59EKea1m1SSYFTSABD+agsLO+CaqSAJ
Jid1+KDmIsTdSqKRnzvGIRombxHqWRc+JYIchiJjQAAgEjD6kUHKvG+wib+eGPbvUVRk+zioQzIb
4wTMhdPnu0r31nWShNadlWCeN8qJ1sXgtTSltXdXl35DoEtRtSRqj2ArwDBCjgCtwLtffAnJ69m0
Q+0/jTEtbRzRcb2OCo10crlFsFgmeiVxt9GLh0jXhC9YyVdmP0bxXAbiwRbJTAdoYuHKhilNBBHk
ABYadRTc5DNcjC9uKIk+a1p3J5vEPIgcg7Q/VITQGbVZ31Hg/FBGVjz3c846JKy/dP5Yf9O190pb
AaOZZgwUjL9kqkYsacSzbzqkKTMubPMgm+900j4Zg+/vYiKjbsNuThci8xLTVmUgg0BSEw6uhk1X
I0jpJD3W2iOL3lSNBxuhrbZ+RZ676wXOLixSbxf4mKObuD7aLPIu6UftJybYhCTwSeyyag6+1K4R
HCcy6DA+PODlZN3QtIAHcmPCqeQTWWORqcs3QOShb792UbLUdqPaepL/UGxu86yMvmHFVGescO2N
qPEbxy65Q9UculsjxgM/1gscQmUeg8FIPESWL4VmfTnFHfSYun3yTNziieV0Z6ZnEoxkCnztQkTk
rQqF72anl5Rc21CP8ZQR8VYa1UJjEqXN54YhuUkCj/xtQ13GaRuCyyn6fZ+RBo3IvGQCgB4Vu2NG
ipNTfi/zXO01ud1d4Ts7Ec/E4XRR9qUbgn4/jPa4lcXwUHmjZL+/dJ7SKEou6yAYtk0yJJeB4Xkb
MzpEAL7OUrM0jzIdzKu6a0nrLoruIKqA4LzMhTljlM3ZzCLv+xBZ5q5VcbMOKk1x1rnjo21P3pr7
D8GoJDcEvU+3zUPrOWKxigMsnUHBDLzhwq/pDheHOiOwMnbIn09FSguiNaL8yhvacpvUTreVQ2Vf
A4vQRxGm30UTtU+tT2YVI3p/5tctO6fEem7tzgleh8kB3lLlOBmllTzRq+leangIt16koq8S4Ldd
kR/bZS4JYoPfbBAN1iSwev2Z0YvcO0Q5beXCHiGbECXDs0sJLMrCPv9hezraWBM+l3jehx077RFJ
PLIOrzwVViRbMumSZkwnK+yqs3qimg57v99pUZhEjBsp+aIGSc1OC7pvcPcW95QWEclSvkm0bdWQ
hBslztYBtBAnrqT4HKeNMaX1LhsSfOONV96NSRocyoixcMiAMpQIpdaeZuyBXRpvAPoUlwrP1jYx
XdbMXpTkO9FW1c5Aa7Yz6gA6tU1hH5EAnZDDllZwlFSvzmnX17tJWeQEegrm2IRV1bOG4lpEjrjO
qQAPBlXd0U26jkwly981pDHepayZVhxg2LQuvCQUXES1uaN7SI0GQYJZ0utoKnA4/nyREs9qTqa6
Siu7v83m+KrPKfB7Y36zqzaGdpVcuhERVxKO548i7EPiffLpdtZOusPXr75a0WSQeFPMktSojqQ6
E7KY38uc3NBw2oROftX2/TOyCIyljfklT5L+2ugwjXShNFZyYQc1ZjCQydwgTJdtclv2BfM2OoCV
2YoXOy0t+nq+DWGhlxEL88rfmxIelhGDIght33sahAQqFEffE2eYL6qGrSsSwXDYajw2REy2RFfO
YfbWU1vtWgRuRyHL+GZY7EpSMuZqk2JlRbughWOQVfaz3YMkGrLU2PoQ9h6NhrxIt1HuLvHVtAb4
CC279UGBjMF0jXrw1Q3KadPNkQjBLOjXpMIVwrpJHDzIIA+dw5I3z1S5EfTOabdkYKUilWqmj3h+
1h1Pi7hKrFp2FDwWnncB3JCmtB7IB27GFszynD9iCM6ZUAqfXCYLjCWyKBo6EzCDVKoHBalnKobm
CDESro7X1y9tF5BwXY9XRYpd1Mh5uZ0OrJcKMue7mVZPEmQSgc6gP4Ba1eR5j9GZl/lqF+tGA3OI
5LAbVdNdEIfb3E9JOxC6wvpxPaQjrctyjJJzy5+SdRCEP2YTkUmXGcFWLLyIeeqzM9Nni41eGFyq
1grlzszGeRNn8aEQxLCXLlsa0rC8VdA1dNniLjlIxyaYkor0wvCJYxxm/9KIrPbeUgmdtpnmTWa5
5qYRunjDCFqsrYqUATXz5Xmh6wChQSNyE6MUQ9zJ6PhFRyOEPJv0tASfchsMtI3T8dlL6vcwivVO
12woDE49AYLzzL03DNnZ2BcKo0Gp+nc2PkS+NoKif4y9KfySunH95lQ/4hrXqeNgC5Q+uwW03rK1
lnP2LSiqaCMt1Z2RWGefJdXY38xyYgoZVN4SV+Q1B4ykLu3ONiDeMoNzMS5r+TIMClp5gFKCgcHL
D+b0EGG9umd2JaaKDMsNsMhg7ZcJtjdL28UuLVq+pMSYJ/Iyq4aCsUjKZ58ABXprBBcSShlu2y4K
ua1iOrO091rbBF7Vg+fvk7Ri2wDR5/WUjx7oSWI8HcsLLgYYXeTDmoW3q6MqITxrrsNhF7LCELi5
fWJXcqckfdKe6qTfqqpAZ+TYE9h0EdREMSbgEodNIyf6bSkqpGZTAOurWYI80DLOdwWblkeyUG5C
B+d3EVCChzMbOvaEnypO5mpnFnNyRD5qMnG45dNMFhewOr8i8ZYFXmKtJZDJnWrrBDKV6MAMGuQ3
bLsouqNnxeZwQoupxAofaJ2UlNGAuyw1i3XAlsyOwwxXvtv4exFH3dXop4A9QlKuUizyAlHuWlXJ
pe6il55cjpVtR+2BvSfC4YkHr2ZFTJ5v0p6ovO58sDwfHpt9UxNoQpempvwMZflo9qAgK3OUq9nv
IgPbmj9+YZ88WmcOK+nCVNWPAa3PS8H0eBsb/UTPPQ7WBS1QQJ1EEuOwkl9zpROGBSpta5VlMn4v
g0DstW8/e2WZbQe8r6sOD8FRmEm6UAnPg8KBeejmR51BbiT77rEQ9MVT2+oPXtYApavseZt5bvut
V8Tu7id/aLelbTP+Nrnt7AftO/e0TeEXWl21Bz3WXY7ok89KP5pgqNjhM71+sKVDHdJZbvqSXQ6/
2WqvYZfNjaIroydknZVWvyHEMDjreEvPqQyKQ1Fq79DYC5mvVUR7ZrNJDdtaj7QUaDG7hcTdqZpL
px/1jecF7N0PHm9h4VKHd7S0d6rhk2U5JXdBOrbkWEfqZpwWBlZIRwfidLfUYs55M/aAc3VidS8J
u3kkVHojcSUj9/DebK0It80UqLcIYRuZJU1U3+RyZMKo2WRqqRvO/C5oLpms2bxzfX1etapk10oY
+tDJJDvmhifJEIfMdFY5jf911hAQYt2bGM8D8SToMS3Ey96jkgg7htZ+ZomMKum59hGbx1HZ7oRJ
pHuk26zAhzDYgMd0/MV0rfpe1HZ1FXQ1NXcaDzOgWEayAgCwUZPDFuBBXAVxHr0ExcTvrlWfkX/q
BuOlQhBBSnA6fm/DmETRKkz3ybRsSBGbOVzPhlHfkvAoz1OwMQ+xCBKqCcJaJ4OdBLLLVX+eqAGK
ZBC3HaQuwIkaNpwQb0OU1sBqh+zVzFThrUM1xjf9FNKRN+cyUhdZm1MEEAYaX2DYRPCYVB0EID1G
8osd9dWPpktqIl1Fn5/L2GViHmNNxJ2RS/8mH6JuQQgVwYXZIRS/rHVuyLUYHHWoKlO/TRFmiplx
8UcwwZ8+pw5TB2HZzKujIUJ/3XmiN9dQsfLzUuUOnSKIag9GENpPXpq13828xD2b+0EMr7FFLjMw
VD13jdlv5qzndLvYiC6CDulvYmvrKfUSrPe2bT7zkKFsyMirt4M0bKIr47LcIFYJ3LVHcCjoTYtM
Gx+dOTE2LOno3yfy4IeWvC/TurmaQtMC7JZFU74KZGFfhk2GbGEwW6jIJgh63L3d4hDxgvF/U3dm
O3Jj6XZ+lYavzQa5OW0CxwYcwYiMiJyVGlK6IaSqEudpc+bT+6Oq4VYywxlHOjd2o1Ho7uoSg+Tm
Hv5/rW99KGaJdr4ucywb1o/fZQY9SYtVosOVytP6czONMPbjtOevFViHd0MxcicgAe9NpE63dhcp
yiNeFBym0R0/lIHI9Kshn7xToua53ginS8nkKFzCUdHGxs1TQuf4EJIBHl65OYqZuO+jBlJglRp7
K0+sfZ7Q3/f70sye6FWG6TGTAZmsLQ1YMlDphhF2m0NJnAKPUPtQ8NVDYDSV3zR0W1kQIvTz+WSY
pAgG+bU7NNlTLZP2qury0d61sI3IZ5kaHqmBPBeSItRDa88oJSwb7QQ7i5x8l6eU1lW3qUKqG9vA
nbMnShrhM2V4TtCeBt+zMwb9S9lAd6J+DpsjT7KP+pj00LNtC6aqVhJ6X0ztH+RBtHfGNE4nx066
+NpD+XNHQZY/Pm0Qjc2LeEW2HuOUE31wO5YMzC1WLTTZXld9dgp2Jl6ShLcuNo19UPfJQQYOip7C
ncJvhE0mYGiTBgu+kBRolUPhaZtEHJB2KUXLflshQyjpMU7lk5vT19/GTQpQtY07RmMY2EhWGsl/
VGYQ38DZND9SEYgJwo0rDNJl1oxfS8+u30PXa/9I+kC4lOhM7asGyfPZLs36PVVNjcPdRF5wLFPT
3WB2GT4o3VSfao+CRWoU8iNnBufONUMYc1nq3ZaKKDNVZ4BcCrvQaCg2zFcoaNiPB2IRjmZV2O2T
CNCf0dhkbI0a+8qWifSO76Al2ITiLEHWHQ7RjWlMuNsFgfUOMglphledO+jPVZbGCx8AtSYVLEaW
6hPro6RCj0W8NnkRdWLTlFB6xstMk+q6J2+ZXrVqgnfo/Vh3KQbn9zFGB7/uZXTrZR44Rfh/wFsD
6qowtfnoZ943BdB8GneI2abohFjR/mhCHyOb1ak+Z6J1/nRMHC9RFQrKkNPA9KC3COBbzYJlmnEy
p60+xclEj0Hn48nKRaqbVLPV+XZme++jSGPIux4jUKsWIE/R0TnaN1aH8q9PbHPeFEIiBew9Iz9Q
oxo+aDJODjpat3uThsFTGKPjyAYGLstCcBu5Duhe263fp56MwJTZDQGfyQjNpuxbvo24xY3ChmDG
+etpJTuzFmnnFfvoMNmXIMPK7Uwd8TmbZsE+q6xEcxSuGb1jKaodX6o0SI7O1CUHJd0QJQrfBzwr
WhxfooyhndK9ukOH0l5NwBn3ZQXzDPRn+Ex3isfpGmIq7odGTmw6onDe6XSMkv0PDVOHGPJ7pYel
2JVBz3TvVCZDuE6W77utOOjcwXJFozU16X7RNdocsotC7Ix0YL7nIvyh3jR8ykyPsvDgCfXUmtNA
KypI2n2yzMwFC8Dem8fxRreDcOsVZfWuiIuRzpHRjjs29axAqcPfpuKsX4mkmG4dXSqeARaQh8YN
SvtLmqks5ggZORRRqasvFSpe0phnLWiDiMMQEBVHEgGfONl91I79Vd3W5VHXqvJIspF+aueId8Ei
VzlbXjBFblc15t4e+asfzSlz+6DHwX1mO8yR8Wwyz9lBySSi15r5kSOlTiAzwh471KJ3ivF9X49p
cDvgVNzBYu4PWghpuRrZU4PemnlIk4jz9trtS3Jd3aKg0lpoMtBOU65n06YsGXCCNGNr209JfyUE
PVe/SGs22zpV0quIdg0KnG6Wm8RMmUkKV6Jux5CF06Xt6vdjZfAtFsrx7vuqX1J5+fSD2tNIJspV
7Q+qVHREGvtU0k+gYy9RmAqjst9bjO6rtNFyoOZZaX/FJr7sko25PlThcJvkiKZuaIWyZLUOfpPC
wgDB5iE5eGNiHrpktFEo2QyVng7ttoLQt0XYxXqhR9PwARy9w75RsUjZErSUZU7ZExstMPdsexi8
beLRo4wqSXjY4GYsmOwOxTXH+O5+qvt2M1QRooioaXB0JaPxQI3qvjPAuctCBwuLYmKraSNumGrU
Tl03NCdKE9yNHZlBA2mJkvOY1WwBc5f4UbBMxfzYcTjqKVGPjU6WKu/ubg4MDDTaQI2NwGgjBphd
c0LjzFLRaU/q2f5bffxLjuv3Zc6/1ybqF7SI/xxF4uqvcsEwNOs/6v9BjIQQGA3+jw9hwVS84Eh8
oM/z15//+F/q67d/EBpMpeOv5oU1e/nH//Zm284/qRcAbXDRk1qWveSUDT+gErbxTxqRwsIJwuxo
mS7q2n97s3XHs1m4Xc81UEHzxzV/MyUEXm+T9FlJA8i10d56v2LOXgl4uaaLR9VA84h89G+sxc+K
R46ZNLN0Vl1JJfoqjoBbgQ1C2bc05356QmecGivR/o9LQcFA4em5gBd+2Fh/FlealI0r1Qkf3wri
pnIwv2gdXPCoReJpLIwtBOzKn9uIzTGlsws22TN3upjiMIkID5O8u8IiZHOcI7QBOj6gON9puV5C
YSXp2VTAbt6+U2MlZ11ulWtZ9JnRk5p4Gl/qSM0si4TQ6B+wvLO/nd97bG9p0Y/bIOiv8qRE0eMy
f/daQTtCxJ/fvv7KE/P35UGOuLxSnrhpvry86pVmZ7nGrbKJ2uSBp+2r5cJvX2Ul0/9xFRuvOz4V
Ha7AmqOWUoKaZQDlVWfjeYMMuviicV3GT27doP/uLpliXqpz3eWCfD3Ig23slJg+Vqpsr6pLPNuw
8r22H7eG3eZH7D/kz8/sSOAwZ1qAeCHN3X0HCeH7MOdfSKIu9lVhVB/evvcfavOfBMv/+i3IxJFb
S1gDqzfcxBNC9Si0fEy3FQce15/G+D7IHT9cMgLMeQY0G1Bo4DcfJaBCnCHOlzAZQl/Tu3r79s85
M7Z5Mv/+NYtC/OdPK2/02CPS3bc1kfuz3XzVgyUwpGz0fzGDmM3PQ2jOjC0WeLT+mHQ97EmrG28t
arThqJbPqKFBXadPZF+I69+4H56KZRhMkI6zshJBKjU6Nm28aT7ZE35zE6NjEoFjQnj3X7vUalBZ
QStHJ7E4ZLr000M3otPfVbctjrzd21c6++S8xbfEZItvdCUuN/VwthqmJr8aG7UrXb2mttf9Gr1s
+UikZEnBhgWmwUBU/3IoQMRrrYpCl28Hpn4s8nk69mmWH4NFxfT2Db0edYBFGPy6Ry0Yo85ywz+N
uojXFBQWtMkmmwNkfFG0Q3MlPoZNoC74rV4/O1Akiy1ct03sp+u5pu2Q1SuaqZhq3IrGpOo3TqYu
2fyWYfXyo+bVmNTVfqwRLBIvb2hyvFE3S4Nob1cYfzmNyT5/drwtHWnqG4IQoUT0wQWzyeun+PKi
q8m6G906d4NhEV4bEpV93W+dRCfix8g858Jgf/0Yl1eFTZNhuJhqV2+srOvRspXT+PkQwHscvfpU
02a64M57vTB45gLDYvR5LAs/VsefxoVpyCynpNT4VDONg9lU7kFnHdmYQ85jNPByvD0Oz7w228CJ
LQXGIPEK6ElMtotcAuPE3BCaBBe/HKjdjDD2PJradeJ0O+Sbl0B+Z96bw4zLQ3QxI4m1RdMto9D0
8qjzU8+0t06h8lNWKiJ9EkNduMEzDxQ/HNZkIZl4hVx5hqOoRg0zotOZ9a6/L23VPelzLP2yGuu9
FXnyEh1hjRRhFmGVheBvsH8BZWKvZsUGNu8o6liBDKGRKJq2KFnkapvyxECZJ4hrlFNOqeyvlWvB
qlZt1z56xlA/xl4t+wsTzXK11XfJLnjZs0koR3iMX36X9KhSl3Ozoh5iIm4f28woUOS39GAiamfv
GnQUyDhHNKZbTtrJr2XkLXMqKCSwFLyEZUO3BqyQKiKMIeL6ndcGe3SLlZ8NTetnjfG1Szxoyd3Q
XrjnV8NrgTlR6VjmPWhe7PJfTK6DHIy5bRvo9kaR7BrwfASDkYc1lZeyPl+/bC71AxFF5ARTwzqs
FLNiKJ0m7/yhwN/m564IrqQeeEfltCYZGfVg0fgNEqS+DfFNIojcoxzol7sZ8Hv/7Y/5zH2bOq8Z
cxZ0DrkcfH5eVIYim9tOaBg2cvwvrubW7+zMiN7XdplcWFRefVYOWkGOPxyjlmH+wxb60zxFCMcU
aHZOQoaO9EvRq91WGhXygCD2fTh18vntW3s1+3I9CnEIwaFHOLa7+owp3SauCpgxVOR5f6TjbOy9
FiH+21f58YRefC1cxmQXgHGcI4hYv04KtUEMLILbqtLg2kAoHm/KlDYuEhtas5Ol1C4dCZNIRhPa
fR0moEHoyw90yx9yLQ1R9HWhdTPLNt69/dvOPQHbYusIB4WDrVytdTD9e80pqNrbEBJOvWkSdIWa
/8Lucfk0Vg+AiXnZAnEJOHjLEPvpvcY40MLMnht/Sul1bqN+Tm9iDF6BX9WduDI1PbltmFJ9UQba
wY490orevs/XxwMHJyZeVd7DMm2vIUhhbaQG9cnGD6OU2qPrBAjOinI7lMK+7rK63cQ0XBCf5kH0
zBj1HmgX5DswiIsvQBmHSreTC8vy2cdiw83y3GXvvp5RaAwJNy06vqyAHvDOqnTOChNNIrqSZYQ3
KCZUbOj17DQV+nwYRlxSFya1Vys1jwXTlce51Fm81quPW2WwmkZ3GZoJBruKp7HB8JAeO6l732eN
YD6A5caFz3zt5jVdx8TRiWXYgKmwHMlfjgeno4MQltngB675yVJ3uChuqWr6Bb02x9S2huUcTYce
aDRdJ/MedfnRdP9Ei+03COPtEGNZOF8wTr9+EqYDgwebNoUhegKrLyHyjBFlMCpiW5ndTTo04q6p
jPphtthCaMms7mERV9/eHpavJzyGJHA69hKGCQ5wtapPdTF00kGZVgANuJ6+p80O0RshgK3KL5RA
ztwfSyYQVdZNBznU6pnnOHk6OaezbyexejSxBezMoiieKIvbhyCL5c2M4+JCsO+ZlYx1w6RoRs2D
BeQH/PynL9+wooAeKU81ljzGSBTJKZyb5tBmqELwHAXRwWwDooEi4tUyoYIvmdfBQxfVJTPx62WM
H2CxdWKJMalXrB51WNH0a9N4xszTBduIM/N14JbN50Fl4sKE/3pSBc/K3mThmfKs13W1KqmWndk8
IfK3gz9zmB8fi878/PbQeX0/Fmwu+LZIPaB8eKv3WQ1dGIaSiwx6p55ol1Y7DZvgH3RmL1UYXo9S
LsV5QNctKnHs915+rsOE8taIEvJmO5UdncZCUKgZMbN3Q6xsFKNG/+VlaVkr0Vlh/7aEdNdX5L7K
Tm9JJUNOfjBVrd0KWgkXJr/X72m5yo+DF4xKtter+9LRjqB14ZPX0tE3Ervezkl+CZNw9irslEFu
UZwS61j4uevjgY47aRMGuxjk0s51l4TjhTF35h3R7nd1ZpOlPPMjhPinDy3t9J46G+4omFPiWJa1
c8y1oH5nWRHgS90wLzy7M8PPQCkG3EtYS8l8tXUa0y7JY5vrIUTWTvCPNW+jrIzgrHwcLy2U524O
8/VC2pRsvF/x/rOWQnSjdb4WtJDFgc0nevhd15MHRk9xYaI8874WjCD3xJS1rFIvR4UR4kasJ4kg
XdUepydiOdqo7g6//Pku3xKEUoGkBObdy6uUXU+xUkO0kljhX3kQW2x7zM9YI8qr37kQnQlOqpRq
14Nc65Qyjcrs/B4d77saIMV2oPCFeKX79RmJ0QAAdVnRHYqFL29Jk3kfy0DvfN0zqgezxH+luVr1
NFaYGd++qR/1+pc7yqXK/e9riZfXgkgjQulyAK8rF/uMQnWzNd05HrdxYQSP4A16Z4//GCtT7+Hv
ZUNVkSNSFy5bQHMiP3LrBmbe4Eot+3k7DQIdsN658XWLD+8dzs+xeD9oRfWXsntkX1O6JMjkc5m6
/tu38ro14SysX7ZejDn6Pfr6sSFOjnqt7H2bGBTihE3CIcgceZ7Are9sj8gz3Am0PQkb025EE6Px
ca3qN4bj8kAtYLnU0tzV7qebON5OQvV+aeG1D7GfcAZzuiuKSfaFS535mJddH/seuczu9mrkA7Qo
ATkN5JNmSC4LE3YeEUladaMEFp4qMmvnwlx19oo0GMAqQ+4y11VEm2gM2sJk1VkUUY4xQt2DgkNI
4FEXGLcm+ZwPb7/TM1OIpYN3Rk7FlA9k+eXoNEDz8cKnwY889ObSm1D3CCe5MHLO3JbFqsUr+7ER
WPMc28wKJvTGg18nlU7iZtadyF9Rh1mP1b3WYJ18+67OjVTLoPxBMZYDEvKZl7eVJygjRNmOfgiu
BPsZrsY5FMW+T5LyPQAw7WtukrPuS2kOj7HyvG+yYyN04ds3zt03HUmH1Y5gAGCWL3+G3rtpo9Q4
+pPVBfbGtKLuZrSy6N4sZH89iUhsSwfnd5uMBNJqIFJ1BFLIe8LODw23PkorzBHDjTYV3jbac3Lv
LhwmzqyOSyNK5zixYIDXTMGJg4u+pJn5wJhiUokcbUSJOxgPRTEMf7z9Ws4NNgY3X69nsruVq6nQ
G0IE63k++hCFAoJTq3pTj3a4/42r8N3SX5C6Y61XxUHz5IwgHduvUaF+bpLyVHl9dGGILR/Galpn
IgTEvxCl6LSv5oaYWNuhQi8FKGEqHmAnQyWnY8+5PHHJoHNUn7+rxxHbGW0V70KV4vUJiSIF23X2
GBAUYB+9HFdjjFwwK3mQlCtmjNxxfpOFMIIATpCInIlm0+EI+/b2cz07UhbAJSRDQN6L4uDn0kgN
9qgvvXL08zb9pDqJuk6vh03ozb+WZ0TNdCmO/3Sl1e011CoTYjt5gwvrqJiS7Daas+FCTeP8/VgL
9MoxpbNezXJh4d4zFPdjg0JRqGtz1Gsz1Aw305/ffnZnR74E86UzHul9rkZLkgYdXmnmI3xzxn4q
dS7Y6NWFOzp3laUAStFiqbuvN5/w9pjr7Wb0LXRaOySFyEWrcbqwRl26ymrJSA29qQ2z4rlxDHvq
azv9hpOA+Na3H9mZAzllsKXMynAjBGXduRgMi9Q6aIEMgG7wQ0v2wE6LZjj1YS4/Dcoj2NGU6nms
9OyDSCF5k6MbX1s5QLULH/v53wIunh09xTlgwS/Hfu+wAdesZvAngV9+0EZyEvXo02i46ipyiu+9
GftFF4enuG2Qho5xuJ9k/DsPnoKPx45EImpZnaOTLoj0EWqCr7y6Oti90W7KuskvHM9+ZCqsZzZ6
U8DrWK+pbK/GKvIwiVeYR96QWHuNaTN9TNl13rFCNhCBAqc9xU3o7pIpLb5pElFtALD2WVCW+zr1
lHUuDIRz3+nPv2e1lhPN6A7WiPdfBsSzdcTF+PQkyFoSgEveHnPnhja2TNemzC4QKqyecJqymaCd
gd9tgvUxBNbk51Ua7t6+yrmlg6VgqStyTgRM+HIwqW6QvT1Eg5+w0yabas5TC/8V/aNHS09JdumR
Md/oE8yNBVwF+/rt65+7S3o18PI4pXKuW33A9F1Ddw7twS8jLz+hDVfbKs3Vu7evcu61MbHC8+eY
heTMW91lKivorQQae11hHCnaKGNDYod8mGbQBBce6dmLIYXjoG8SYLOuTvZ9EjYDjQt/pm63B0FA
QmTkimMkxXDh6Z2pzzMDoAWjQse/rHWXSdRR2rWSMowCefV10ZrGeFE67f3Ue/a1geISmXnSA5ZD
q/tHMYcBKdqWqZ3m1tA+DaKByUTKK6EDbz/wc5sCBskic3Cp1Jur11qnNdYO0FjUVXTwPaGOe3xo
3YdZyvzglHaJVyy337990WXiW08Wy/YWtavFoWXd3gxD0CygaJgYSyTLcdQ8dBp8rM6xP4PY+fj2
xc4NXBJa0Kaxu6NHtZqFRdk5oz7x/dPFFiezlu1GT+zuwnM8d0s8QGZA+Nfsslaf51REg04piXWn
jNpPubDT90EJQciBU3UaDb3/nbsyLXjkzAdI/pax/VM9rDdS281j3psJRyAEvE+sQ6+e3n505+Yc
cq+XBiKaA/w/Ly8SW0AvR50mSd3qMyR/I9d24ZACWCIC5EugWd6O1PCGTNXB+J3niZbDA0BPt3hd
k6VN2Sewp0Yf8iK40FhFp7rCFrUDvI8jOdfz9MPbN3t2nLgOFWeK+RZ5Ly9vti5F17sIcvwBg55v
m0ScaX18Cfl+bs7hjtAT2pT6KAG/vAp6V4HE3BgBFJJii/ffO9GQao9QgsYLc865tydRfzHDUR5D
dPvyUpmyHM02wHvJ0BzuUpwCHwL4YwcCTjTAOQ5MLS0esEAE5m88SsrNmPiRCOJCWn1yle429Ik1
NnvmGH+MS8KGc2hiFw6h514YtRxqcRwLSQlZfXJzloBKykym1CYq/dwbcnMziBJM2a8PDIDLSx9z
UV56y+/46VODooIVuppGf/ZGY+cN3nTlTLgc/mtXWX3QYVg6mRlyFd1pCaPW82xnzJ76jTMgDWL2
+qilFp75y3up8V/gxKS2YFvBcNvFAZl6A5ExG6V7yvHVlGt+oOMlfvvmzpZWPLYNXHpBKa/HYlW0
YasbbP+HztKHjV3U7kPQTs0H5nwMGf3YHwFPQMEExXM/eBGH47m+kKJzdj9OWAC7Cw7BgvLVy5u3
ZqMpjZFvLxsCsc8MD8qJo1dfkyaIr6a5sP7UxWx+JnsXYF7WtDGW1NZ+CCH//saW8edfsppYE3Av
VRoBGbOcqrvGoiL2iafqCy/7zAeCWp8ljzINzZP1ls2usP3GdskxaO7TaNPjr4Ijk1XGhbd75jqc
LTjlsJFil7Nusle5Iaq8aQ3fxgZ6MybQYxT9swvPbNn6rTYNNNSXZEg2DTQfV59hIqK6IBvc8Ic6
Eo9d6kZ7T+CsIQJAbLtgUidsMDWI7mgCrgs37sL1z+yUXlx/9YEWelEr24wM35IAVrTemf7I87S4
UmixDtkUgqQFDxBevf3lnFkvkCRR08VJsMizVldVkYrSCIO87xmd/pBzYN25hZqeSAP4/htXouTI
1p4eGwPm5dchPWMOgXIgv8IHd11bXb2b01p70qGY/vqMiiqJzJOlbw57e3WpeMCdG8TSoMKZ5pvR
dYatKKPgwox67oVxwkbMghwDke3qI5PKDpSyLcMPaxfVmOc00ae0iOPiqKzK/Jw4UyKvwqIA+/f2
kzxXwZU/X3l1inHSBpb5EknSZZBsNiQxi6seEsxujr2g35a5VVyZHcC7mcDMZBOHzbSTTl3t47jr
r7zAsT6KWLuWQUvYjay3oRU2f7z9G898s8QP6IvIkY09p9aXb7vJBky+1MF9sAhoLAH+7GKENBee
BJG0r75azhRIfzg0okzg3PryOrrbDZ6G+5gt4+wOBxdW6vNsio1lzJ/NqdimGebNK7uXtCGLsY7e
l25VpsBQIg/ZdRcUd6FWYB9vy8Ak3x0/pP2+i5UW3jMlFbdjN0OY70hhcTY94Cj9VOde1OKhG6Vz
DE2R8FCVgmTkhGFc7cu0JlF5rGJyQyHA2FCgJvsamcY4Hea5m6jAtI0Ib/IomtB6eiz74GUnDZec
0qb0Kg+QsPnYoTEUxWpEsaMn1D58Q4QNoqIGis6oJDgxY8jieWMUViZ33hSEuBSr+cNQzgnFz2Lm
+iP2bKyKIASBysFda0/pMFXtNsbTAqIrSrWAP6VsM1BFLmVNvUsHkHZdkAu/9tLys1JzJwg7MeNi
3xhUP0E/Jba7axT4y42lTe28H0O7B3pEwjN3E02Bu4cz6l5lUQ4TRlS1HHwrNM1kpyIzxIJs1r23
pa01z5sEHQQtQycuN1mnpbi0qTZom1J60HJmxxkX0I1m1R8X849xlSQ1j8pIHeGnspkfhT1MCkn5
OJtYSnWtXihhA1QT2i9QkWMRf8LV7eLLMvv6toT19WzbjYlP3lUn0rDngD8thjmUDZH5VFB4SnEY
TLUGQou92sZruvlQWYFtbCC8eRNonEBSTQ/NpL/ORBdCye6b5l1jx1brGzKlbxC2NPKvYJADusqD
wL1JHJdEYCuYxXjVxKP+SYR5sqB8U/MuDqco2XgR686Rsl1ibt1WNGLrQHasb2rcXWKfY6zI/QCo
yLVnBigc0yibI4oXWNy2RtC79aGXetXdC+APH4Oq75/VlHbp1h2MrLuWsMe/TQzhr44shntlFNU1
trictr8+iA2nrIW50SfDe93Klyg1Sw0nt5R4bFA5GS1wmhJQIULkfIwX36i8g8AAYXogJGX83EnZ
4tGchDmDAGtJVB7aLE/8rNfN72NhaXD3dDO56jWlfS9jCmaQZ3AM7QfwwN4Orsz0jik083ZzMeef
7LzINNABlLq2VHKjL0lSyaMZx/lfZaPih8EY++Q+CF3rUxrXSbvJUIaJzRBFke5LC5wqgwf0wib3
WoLEhrDJmmPuTo3aZPYUfyp6HeAqH0hQPoyCvCFfdnTdtrMXwyeCRgKAIyuKCiZz1X9p44isqbqV
ebpzMdp+irRsAHsrnEDgbu0gIUajZ9NcHqN9hI5J27WZNxOjYi2sq77I825npV6l71zlZiGDefbu
0zDT5EZbyK8x5rBwk/HSsMF7k/Gn4ph1V3hm/w3OBul1YrDjeGPL1PoU46cIN1BJZ+IuIlg9/oj2
R+2WPGh59LS01UlLAHawLzzNAYXfzPGD4OMOt6Bry24L68AxtjIYAdIbSVaAvIoJho4rwmV3SnVV
uFGOaAHnj7UH2T9MMmKHNEHTniSIzvJr6LWVP0g+91tHEPCwjWdFqjQ5iqrj9/dqgb+ZkfI5NhXP
YtAbb9P1eZlcTZ7i64R9JnOE9z3Qdr50yIK1iLvMp5mCjycughZpnWcWj+Mo7SctGmpBxOSsgIwP
zkAmZZTGg593TQ3wABX0BGCEcswGn4T2aOC6H65GR+HxLOrAmU85SWdG4uc1kFEYW3YDmA3CgQac
9RtCxWLUHkG3znjZWx22TfahHFPpkN0wBqKJtv+9gBopJOo0v2/g+FG59J7ssk3e20JpFENrr9k5
8MhOSZ1BdjYWW7er1VtVu+ID2SUJf9tr1AcXagwjKiu14sLO7VXJT6KxoceHX4OCJsIl8+XSFyIv
7cFQQRJ3wiceV46oLJg2KQgIsAcB28UCB7oZpH+yTKVbaC3utkQSvfEsJpuqaz78WPJ/yVn9n7NN
//+WZb1Uv/7v1ulNl4VfVfz1Z7v08k/87ZYW8p+0i7AI0/zFvPpDOPm3WxrfM1FfnJKp2y3W2uX8
9C+3tGX9k6gjnGG6wFyHrITt1b/c0pbxT6pxmO3YRy+pfuys/ud/vDA7Nqv//o+iyx9ggrTN//hv
tE5ebqAW9dmyleQ3ciE6ccvf/6n6YA1xMACeB1AXhsl9b6YCOR9Eua1UpX7l1tEIGBWkKokiXSkM
pkhZBtANutzwY71JPjmydoxdX9npnbLixfpvdUkBviE3gm0i2vnZsODRbW1VYhA20l4QncL/TLzA
aAPeaMWovGOVIbabzYLSmBeHrKiBrHDkRJEhmYdsvNQGccfQhRUAJ/AgwMy20DuMP2uDt5Pk9vgx
Yf9x0wYzl+1D2AIbVVWufgS8yGSRBn8JA99Al4bMdSSHAmkfik99DiWbGBNh5veR3T5rbAvGQd7C
3b5Jk3ED/ssfemA1fbe1a20He3kXCATGFckFsK5FYxz4/8V+mpj9jr2ufqxlOG81jL/tw0jJ4pst
PiqvtEkIiASYU1rHXrytArWTLoQGygNgfwmCpLIrk+uq9j7o6fhItxDEVcKO3uCfhABDomK1awrM
yKPc6iPTTVOSVMFfSMh1ldpEUkdUYk78I9bsB0DCK7Yebmc+hzB2pyI/ttKrjD2gOTK75sNI9XWj
gWYUtaH9Nc1TuDXG/GMMEKVN1WMM8D0EI7VxqmEbDqwYFQcFB99lZRAZkL63YM6xMETYa6LHBkhr
m2VHu+ofLbZyPN5n5XxM0G6U2udQmvukKU866PPMRHvQOrcsgTykcTN7ZbzRzCF8ljU6Zrtp6o0M
9afIfRdH04eeTgnkSo5RU78hXtknyoMAgK7bV2nqkevTseVuN8AMd7FdAU/sCQ2pxXU5Jcd8sh5g
XcKjLLfSincl0M9MDJsydt6RV3vNHmmbxNT0XK/jyeFHyjXiPErps1W5WVLpbGPHjnc/Jx/1DEqO
0xMI43LX5HOHROG01hXhxOa7VvvilO5tScnlKq3/UHK4J4oJINHM0YuQJbd5aEK1G5X9LhmL7x1R
LfPYfLRc8J3k6Ppy6n1Xox5nVfdFFfoNzbWE6XxMnCP7MheKiXnMxrtYEIgi5DsJ9lLrbBb1d8EA
aQT88Q0IjwePdNoP0aCwu0zRNguyg5P2BzufiRjVq53QtZOD0e2zqm87fTKJiUH+Awbyo8b/TWgu
zPygu89Loiey6caV1vss73Vfl8l9CPFfzM5mIhSNRDj9ACem6oH9NNYuB7cGB7jANZvvjTi+tmts
F13d7EgtBwlQFj7czqMdFQcj7m9FANOT49NGj+UdSSd8rPFtGhgHvcpOkSTSZGidB7caj6pN/VKf
csKhQFzrk7fR62brDeldAD1d9ABGHPv7mDSwHoZ9zwgRWn7UgTttM3UnnKG+T7XWezBnSIggOaFr
jhykNjinfDhsT6kzQwGX1WM8DddmF0BBTgb9oLFvDVX2l6PqbTIFW7Gk3KFy9iYdHZqWfp50aFKg
StkvTxmrr17QOmOBnYIDqSJkOKmtUeWQDeP9kFZXpCVDOBp8tqv3gxKoYSFGAEwYM84vcU4OU+No
gPHSp8RwnvKW8ReIDzZlgyBVV1nArcvwROz3IbGbTazVOThaI742VfEw5uHdNM63ZhmBgRt3o+b5
RS22qL+OkVFtG8s6CK/eRKmTbwazvyXYlqXf2PDhfh+rzNc4ejoSPn7L1A5j3cgf7ZhcJMUBZGOV
0fOUDdcI5e5FU5/whG6BpG2VoV/LKfRL4KGFlRxDchL0KXUOqmmJkZpquZGIz4tM36UmkSOmjj9I
lva3eYlviqg70NJxNo6jbnVykMYkPsFhvNWN+mQqDypoSkyRU32qTOB9aRDuBRBGr4FcridfLJ26
fxwdc9vewmV80sP2NiLyzXFJ01HhuDWH09QTNFoV8Iw7e59ZDvkk6lHPzO80YfcEPyxhRf14ABV8
D1RoMzZyJ+3xE3xv+GdAw5touHE7TDR6C3JibrblgKeIaKVt4wHT19wT/LXH0qpvluloDCLfTmtx
HK2/tMDb9jaeTgw3Y1P7ekEfNn6w9bHfUwImWakBewS6VKEbmbXvI9ysfDxZM5REmdwkdG/5YtSx
s3nt5ng36NG+F3l6PwbTFwHiPwHLu2kajkOjSeGmI4NkfhdXz3n9v9k7s95YkSxa/5f7Tot5eGXK
JCGd6Xl4QT72OcwEQxAMv/4u3LerbMokKj9flbqktlSQxLAjYsfa36qGN1i57WVyi9SU2xuJH2b8
saZcYbchrDZN0LRG/aANZEBAHAggtAnKHUtToz1O5SEJyTsdVPoU97TC4Vnryj3yBhHSDL1kXEvg
KgomJS2WFlzMNO+NITUPw2Tkj3xFc2xymaKcB1bLrTmh5v2FxEX7iIw/DGxKvNqsxmaEICVtS0BT
U5wx64xiNgLsp5zCsKQPVY+9POpxxwn+ZLFo3MMjhgm42tHyCVvouP1lNBp3K3WtkoPmJPCBREYV
7NKwEYkTwyk+cXMVamArqYw+ANghhSEWfDd+o8qzby2xGpoA2MiQt3J4JBGL8SOiS15hhgckl4vf
KF/t3zSp4Wcctq5yL2REMhjALMDDa75PJyeDIrvbxbqc1+DgklDfa7j0kCEHyqhs439h4w/tKD1R
leJrsUMCzrQOkQMbB8gugDDOIALUepyM4MnTpYmX8aXaeoRqmX4UykKxSgX4yOu8azrsguBzTCxR
5XDSibW2B98fRcLcXuKQsw2mVE9UMNEphNjAkCMxHVODB1SppQDYFThFAqoUpch8ciocnqyW9jiV
EYGNUHc2mYKNmD6boDVZxcG0bAr5wuJw68s5aTeMxR36LoGbFkmQWGOTSA5Z22fwLTPCXA+gWu0T
YDZx0+cwQSD9VT/EMcMoA03SojpqfXdQi6fhqSrAoXrKEoXm1qyfnnCo7YDsahkSj2YFyRA5Z8oE
MlmBbAp/hN4d4L+Rqh0x1bgtn+qUwAwN8CjYkGAEyFiHI0D2rJFlKhANCelQ9wfPA8NseYI9DvJJ
8MlADfQoWNBLKtOeC6chdZjRhaklEAYqVQN2N29j/vDIR0zG9AdZcrU49TChjfbofNzOIPMo9x5S
gm1nDR20EpzGlO5UGZ10HxKVg0lX1VTAsVSlirUWODpYJ2XhiAtzOcSMAco1iTwaJtgIjGWo1bu6
1ZX4OS8UXJeEiRILMMgaOtXmdKUbTY2E5RljdqoOocCNvKuEMjlQfYaaljUZS0fVW1r50jSmj/I4
Vj0SJ5HU7JVJbB6NJmdBWPdsMkUDWma4ZcAWBztQZES0CK3sjqzNgeYbKPOrisipBcYg5mXLU+j+
UTFXKx5n8B3gW9mkIY2izsgkymXyS1OizMJJI9RS2jw/Noadl0NhIxWGYpyh4oCA5zI16DExUxs3
JOB841ABVyxO6LLZRhDYfki4G9wPSR0HMi3EjTGWcmx78Zdi9u8GMpQOLvhoomb1MQyzbHmSGIEb
nNS+jJ3GItOowr7HDiPVqKWnIUoJsPgIsgNFFLY4TE1iA+zGGL4WaqgCLqiRWmucKJ/Ie4Hy2F8d
gHKJVXedWmIFDZUgAZbyNxDwEqxxUGI4Ig3Bwg4ZyxoJYvG2Rh7QEQpA65CFjfnbTJHQS3GeF3ug
GhV440rYJyFB3D9CxAJXARFaSlwCpsRu0178BeIz1JsweUDiokKy8cCyqPVzZA1z+B+GZb4rSJEk
O1wKc9ejWEyJyyISPSvaQ4QRYsWF3L0DbskUWMAl3XXGGkmC/UuOXZWuRsabDGMzVHxOdDyN4wyS
jLtefEgRnENQcDWszlzeRQAmSaV6izSy9CYBLJzMmSWKjDnfV296qYPdEtYNkZB8VnIwinlkws0Z
xuLF9dBOVgEu5NMIjJ8G5jlytKZBBfUNmQTpjxL20rusRRpKPOtBehF7iI0dCrFHZyM0w9BSzuIe
UQ+XxYWdq7rwJ+phimZK4BGPLqptMmzXJ6IOZmVQIEJ0pS4L7EmJdkNaeYDHALCAb0NbdsBq9qDl
W7RWAadLCY9Ogv0qliTewDlJEscktnQBXE0tz29Q8lYD4pDnc1KwNggsTLUpxGjSDCy89Zhm8AEt
gO22W9wKYEmeBPkARvyo4+6YRKpV61nvjuDOJBYw8ZAa9BKpr+Mw4SjKHtL4pVYb410A2xBzASl6
GLuOetNb8MVj8CBRe5a6lRgPNzkvl9c4P3ev3NhDUgfm05g4qFCB8gynwFhDyQqM0UjeNAwIVVGK
bLBwYUaJq1cQo7WCIc3dSi1Y2xNPahk5fyGGM8BowBSVqEpntSj5Va28aJLYhJl98v9qnP9/Xuf/
4BbyUmLnHCd5UlVJuUDhzf/Vf5M7yPYiu4MUzVxcBxHu7K/73+QOqlb+AzEjjmMGNP9AIyA79z8U
Hv8fCOJA2cKVNlJ4c97uf7md/6hIxMxoDtS0iUjeav8qt/Mls8NBJ4bfJKBA+mtGp6dcWHU49QWD
2ntyP7yJeQHeKvJAgJz2jjLmuhtO/K9PTXP+70X550zS19vQv9+2UHzofYqLr9AYg06k77JUPg/J
8CTz5R2nKq+p0G1oDhYwiL/fM18EfspT8ZjeERz1hiAiCPfOEBrC9YCLt6s8Tem1CqMhYLpT3ScA
OD2Aw1sjH83i+NjB904Hg7bkb5D0xwY6V0Be2bi7n1/+t3bg7x+10AxEJUCrkI6NQak3rwDQiDZc
6qaDVBlbQLS5Gb97wyLJC7awoZEZBSpw4b5GXgLFeJpNo/G5lojmXO7DtZcscoChOGY9rxe6p1Hd
YhWxcdYE/9XhthSxay9YSMUAxG61RIHZFQdI+Lsoi8O+EVPOUoHXusbFEW9d/pCP0oXvmmshf9Oi
otHhIdsHRqXV9zIhxMWuisB/RE9Q29MyF9h+YNMbHkSKeuRf1TzuXExSBRlLnusCDvaNjzUYaqIV
4Srzph+MlDfbRkzg/xfiYpnpcIwEv6i+vvyTFxKmv8bQHEI+D2wiF9gAxZQFKfydXg2KC06livi7
Lh+ReIAWBDtRXDYXMB+tcIPS5PDFKGExmm6M4bU2W1bbhUIzhQoKKIN89n3Q43MttW/Iu+zpXE+Y
1zCwUc69/KiL1Q4le8hbIEMBx2iFdV6vwKMP1/p5K19PUeFwZbpLtI2m+aol+LtlFoFs6to0Qzkl
C+oCyQ7qdADeX270lfG4rJyImwhXUvlsvlY9VDDyaIH2TcMrHC83ZtRKYFhC6yoWazWHjTas7c58
5PL6Md3i/K21yiLm4B6txwUcIoLcPMjVUeo36CJrbbKINDJr61FSZ+iwLlupdipwOz3h5AMc/Uar
r/3yRZgRdNUgYjK3unCNC2+TbXHa1lp7EV5gjzUKcLHV/XrkUkfusmNbKF5Wl1vFLmsvWISVwhBZ
FEOqEMhgVTsoAIMDV4H7V5mO58sjcmUZXepYlBz4nFqqNL/jeU8GFRrnQ+Mdt4aHSYk8eBZt8UxW
unlZiMjjdr9kTaj7SWTsKI8kJnw1KU4bovZ8+VNWunlJSulwpuG1VNR92G3u86HcwZrh188ePX/U
501ALeNSQKG6X0S4Akgz/rfUiOpGIFz73XPnf3o4R4yIpxUeHvIiolist3YOy/fLv3xlBC2LbvMa
md640jQfAtkAOZwbtUnPkJvc/Ozxi8nL+lyAcSFcV6JEuwHL1YXG8RqiZvdnj1/MXMD6JFFpFNUn
/bhPhdBncDYyBbm1Lz9/rekXE1jk+2zgqkj1cTi3hOy+qfuNX/5VrP7XGrKslk/5WuzLqVT9uFQh
IIX9JHI6zzCFukKG8XZsJR356OZnk3gJROXCkZZ9FSr+yMGKvoyUHe5/3mid36QlbCxbNm181Uq0
WBZOtBObfcLxIkIKv+aRNwCvD5mG0IMPBTylqmRrdzDPrG82VPJiDW6RyMi7Hm9KI6E1NYbXhDou
GJFHONAEnsM/GgBLRT8cdbIe98qKT+HxgPwVTKB0afrZuiMvJrZh8DRuaoyuouZkMISNxhp5iIwu
//S1FprH9Kew0fTwLaiT+afrr2X+KnfHqHpm40YwXXv6YmLnsKKB/gQ2zAK5LukRy5zb456jQz3t
5Z+/EpiW9/9QQ6P8AMI9vyRyDKU8+Q3rYrgj8vA4ufyGtU9YTO4S/nZ9EaEKjcAFYxfN+y0cm4g5
w5x3NdRUl1+zEkOWRB3ewPUWKjI1n8KKDAomGGCQ+vXys1caSVrs0XNWg4xd1ZrPQl3fz14dOHcb
uwEGpz97wUJLjNxf3BDUr/o8BwYobHhhTgoOVd4WG0SxldZZSqLjyuAmfeRUnxdxcYmkFLwKwYK7
/OvXHj73/KcpAJkvRIAAW/uCWEAE2CC9rkf/Dm75VwT/RyVaKlWC2huq37RwJo+5ZwKFhak1QgXa
/FZ991oHz1/26QtGKZIqmWhonkS67zvxmUX1K0Cl+UYLrT1/MY1HAk56B6CLn9AgjBpQiwoT7uz7
y+2/MsOWgJawLBNovlXVbxOPJNc1padC1nC3G7uXX7D285dTGKoaEuMQ6hc0eQPu0ngqsqi5zVn1
7xDcf/fyYocNq1iI+Tp0gBy3UEBIsG4kbBBtoNPIRoBYaSVxMYm7ZkzTNsFHsPBVge1xA4lFAv/A
CSDYy820Mg+WFQHNUEUjKm6qQCk6+gAIrbQzINb3Lj99UWf0VxstsY+RRCnXyUoeTPB+h9UwLWII
k/L8BTeVIZS5g/bIcrUsHW7KcV3C61wBV2GtZXdQF9ONX/EBk/1mRyAuJnsbosQjLFsScDDrdfKo
b34JlO88WIsWNTzbUgkqypyHdFWWATWrZPhZQkcltdIu50R5V2V09GM4Xl9nwM9YeT5pvi6mdWxP
yRieE8gdD3wDISNMD+EqDXQtZBKRxgUVqzcX7ZVtoTgP9E/zvTQYRGcw+w0kVCvidm7SIgq92KTD
qKaE37epoSoP9xa4G45BNpWKrdP7R7nLd823iDRZMUQGzJtheq8xuw/Z01CrB8g1D4ZuHJkBK9A4
PXASeP3w/4SqaGgHXIZDuyqoO5Q1n9WJQXWL+6CfRaYlMxiJnERnNMmDiAnsQGVcAoLkx12lRltv
TIuFYvXvgSt+bW1JHTM+46o8AGVRb6+MeL6kzHCPhm0GHIrKLBpTW8Z+NLbVkfE7lnDwuM4VpOLa
IZaPSVGNAUw76PvlmbQWCRbhLA6zmlHItYJK5iCDV4XYlpQQ907w/XM6sOU2PvxjTnzX2YuoVtCK
AxPYKANknLIXzInywPNtfoDIXbCmSQRjCnls3O+oWbQf0ewuDolwxc4gVCBsLB4gHBgOJa56/7Bs
wGUiruFiuMiGmQD9FJw6zgBO4Qo30vTIh56wP1PUgqM8gQhPZUoFiH4jiHpig44bm7l5gnzzRcu6
niFRpRJLbxbkxknIsiAm50Sr/1Vx9l/jZIl6BDQXth9ykQWAZvMQp49kH0H+DuKOEfmoj6n+VYXv
3+9ZHGoicCGmDggLgO9QFkS03AHgbyuNsJbQ/aje+hRbaAd+fT+VJKgMAt9iFDPESEpNf5Q6NRvp
ZOjI8ahmvMUhWBnMywq+roWThK5BTgK2OTR1DRQPt2VGkc+5/tFsWaIlcEeOu1O1wgvSQ8wHNAli
CBFLDLvLz1+72vkIG58aDE6m4PVRoQwqUZ9+TeOkuw1y4nYLnT4McGPBa9KqfJR6ZQyqNMGaAeH7
gcRicw/XX8GmFZwkUT1ZbORq1lp0Ea4EGbKqUpHLIG3gAT/2uGflQTdXgi7Jt7bMK/OIX2xGmppQ
ySApCeo+3c3Wu2Y19NeCyNzLjbqyFVnW5qIEDW4pM0k0Qv3Bq5gIpUtJt1Uiv5J/4BcTKK1FCWwI
TNSIP2bRHQgSViVfZ9Mb1rLLv3+lD5ZUjbwBTCrq8IaO60tIorjB5KnsdLx0rYuA011+y1ovzH//
NPIGI4MyrZ4DDisclkSoZMOWTf9ZOOMXS/3AAcImhnkWiFNiF9w7K1HDk3B2tUXIX2ukxamCbyOR
b+d4GQ+4E9QgroN6gGgnzri53D5ro2gxExTcuJR60pWBkUjXbUk8GC7YP3v0Yg3uY4NhBiOl2Dcq
DTglczou5H62Si0pGFBm19DSJmnAx9XvibWPNIJhkJiKPxo3qMv6Om5QYdPAQTdPgyESjrBr/p2G
wgEagd8/aRvQ5b8+XmhRJVYM5ejLuNpOeGVX8s3G9v37Hv0QH3we8TB91BgjZPSjQb5VInY3Uvnu
8q/+fjQC3v31V6tVAQEETJP9tO9PtNLOcpJlEBcDrN0DLXf5Jd/PWHFJODSQ+uwmIxt9vebPKc9d
N4lyUGTGNp6/8hFLQFTLNTJrVH3wUyk2K/JS084puskzIuL86AuWIPVWxuZ31I3Bp42Xj61ZQM/L
ibeXHz4PwH9uz4CB/NoHPUiZbT4ko9+xjj7TrII9sNRk0ikCcD1IGRncOhQUL5U6mBejLujX5feu
DCt9bs5PgXQcM6lNB3xUrXXkNuWwPnc8/H5/9vRFmM5GFAaJnTb4HC7eBqStqulniTdRnz/o0w8f
dL3G1l8d/FG+rkhqytWBbhlirY2lRXhuMwXpciAkfH06Ftk7an7l5rlKN2Lc92uwuOSWTj08XmqW
G36svI8S0I09GMdhZrICtr7xw+WWX3vJYk5HjDJYu4yDP7HcKUTO1PUATGUXnivmEG+Eu7V2WpyS
clRqRlWCOa2hMGE2kuloIMpvicZvfMXKC5Z2S6zl4Ss+YfwIWHqHSUGVT9UGUD2/Az/7sztiUVuk
cMcetTC48R/8sHorWRcYMcSgdIuG/0Gy+efMBq3j60DVq7pW4q4hQW8BMOPWu9QuXdnRXMGGmt+G
EafZewDO7JpjuePsaGPqfQAWv3vvonOgDgkh10G6h9qjo7i/YPy4AzHCIdZvZj4GwZVkvd7f9mbs
8GZjiubt+3u3kbD7SGz9891wOf36zTAMKaPIwIpC7cnOnNwF4NIByeeKnXJ72r+h6sQV4P/+2piV
RX+XO9TSWJA1O9CZb6wHH8eo737DPKY+BYhCQ9AUOazFiqm4yPvbiXNzRn2L2XqhiSTFLt342pVj
0H9RF5/eNHYZ9ooJ3lTkpvGUP2eHKbT1M4ALb9IflCajmBsVzdFGxP44VH/3YYvIJzRIuRHU1fn6
UTtFV4Od1jaD6slk5lt6Ndqii+0wqmmceD9sHKxWG1P82phCQrJBxHWTXzu4AbcKByAkE57cpmRJ
luDwdmNtWWGsbBT+oYJkkSqLVBmgt2YWlzOYp7hRvNVXcwj/pvGWdhEsZijUq+TBl3fhHxTM90dy
bG3mGH/aO2gQb8mW7HFlQdeWSx+kxnqFwOLHHgXrwJkCzYV7ul3agynstGN4Ug7Fu+7WbrkrNl46
j4DvPm4xMmpxlGqc+fFxOcvdVoVrOl8q95dXlJVk4D9Q+XmsFjwX4YvqxpxcyU5d1eM9aFyCxhz9
3NryD137isVYK+JQkcIeAyARRLuSn4x26058JQUuLr1y2UgkfUAxjo/ihPQqayvjLJTI6+RSGnpT
p6iZNSRS5sYik495raLEcwgFTwDV/LbilW4HMx8jyFid7A2jlh+NrOrBAAnLAHiyzALovLUASpau
KpTY2Ej2G9SsEg2olst98JHm/q6HF0EdMl0wYia0jWKWnn49PIXXxZV60HfEjC1o5SGKOGlX0KNb
vJ0909ZUXe7Q3lVWt/EL5HnZ+uYXLFWPE4qhKfLgg5+Z1MbktDjzKfdQNGme7pwbLzF/5W55Gsxd
8PwK4xwLg4M3X89ztJiXOlSGO4kLVL6zFX5X4sVSBakWHSwcmnbwedmNmWga7B7FYBufu7J6wz35
a+Arso7TWxWfy+1bZ7A5U9lDlGpy1m9qaogc1EH1iJnZuPLFBOA3toirrbxYvPiyG4HQwVwDUcft
HNwiBKhPdSX8Mzqj1Vsj/kk9ahMTteJm6yg2qjXRCagnM3MsdbAU39ND92a8pFfqG7A/ymgqVuyE
G4F0RXwKj4mvDYPCzWYQCX5hg1EgBJFfusTSrMbp0SZJEO0qR8W+guKdkY086uUJsNbZiwhHB67W
kqFDd2BmkQj+uJGvCveXH74SeNR5zfi0jrNOhg3jPLk62YWOMme/Lj935TZBVMWvD07DDgyZDA9m
b9GDhh6bB5Jkd1fJPty91CZ4gg7ur6zOHv5Ih7mnDn2QmtWx3bhn/rjI/G7WLjehjYb6NlTKIm6A
MLoTnWwfYxWPHLoPgzDQrNpuHOPIu8jHOqkD1qOjO5JH3c4qHrdmqrQWOxbRq9dmG5oIZ7b+enT6
XXUKDyyYbAFRJMfoYT60yTeiJ3rVvjRfK6u04gM9klN1aE8AWlnKWbE3umRlH7CUbdYwXUxbDg2i
1faAABbdaFjS5v0x3Vf7DNPqhXtBNVx8JVijCf89n7ur91uv/7jg/6Y/lmLOhpU4bpfziLBl6wlF
d2Zih5a+i9/Tc7RXmDleST5WwPvQ1U9twF5lt7CJCzUcegfQDkc0OXurX9Y2sMoiyA3plOtJPO9V
gHQ40bsKxYaPKOW/j7BBCtoT6mx+CefLLb+2jViSRjljMsIWgh9/Omm35Zn7VRyRhHZGVzmIAXp5
QxX9cbH1XRMvAhRW8D5H1Q4G26EKynN91e/ITrtBg95quwmbY8XiTdyD7xRv3F3+tpUAstSKGqnO
jL5Br/axYJFGB4Yr34i3K4Fv6dIIOh6MMXm0WtUZJgp0dYAiZiXN5R++tq9QFhGKRzExr86LaOPC
XxnPFq8Vr95HV8Ve8uv72hbfcsWVT61rOPRXdpTNEkt5eYx/b9n7ifOrvuuvRYhSS2RdQD3AlHBH
C9QSDwzGfbfL7eyA0+MuswB0sQcM/s7TEaSqXb+xa14d/ouwxKOIWKwMERtbAL2eqnN/zO5Fbzxl
nnbInvNDcsu29hNro3+pNAWwJwRPRxp8dZfs2R1/TG+BI/T0J31PTiV4Dz8bikuhKTg9USGF+KZI
Ge00lWzUzW4MlgXN8n+3sHAd/7qc9WPKjUCWIVwEg6vulKdsL+2jgx4kHu/WXucpVnYyNiL1ysBf
CkzbBrx/qJgH3whPmv7M8V5YP14e9asfsggRg97qVTxM2DpeFze46gn/5M/yvfhcEzM05cSMIzMB
M4eanLd187P2OXPo+LTHwH2hLnEFXlk3cF8D6cEobKXYuLdaiT9L1jzUpn3PyUj6ceB6pOVu2qyX
W3vyIj60ACSjQBYZ0QbcGC7+VdBh477we0EPgFpfG6SGFUc0J6p8xoB7K0ErjN/49B5MDLlE229x
rteWg6XKdGzHuIpFft5RywfRAareTW3upvIbhwSFl+4TNz1qXo19T+hcHl8rjbYUn06wa4rCGhGt
ne6y8h4ynY3FYCUtuvRmEAA24aQIvYFsqBnyDDiR3qKhZA8wXLv829eyTEvdKa9GHAUxcd7fT0/J
a3QlHpJ96Qo+d6U53JF40Tm+gYPxIdw486z10NKGCprQHlALzPTwpUlMA8ixO+WxuCb34TMwsTg+
OrU7qrvQF4PordtLGxdra7vzpU5VkyHHUSN8aWYWphKeBhfsGKfxJHveIGcWhNt2fFX9yTwwtF6N
Q3kjIt017xy2gvVKUJAWQaGY9LJUQSAHmap/anS3j5VjKzL7cld+POablVVanGukOJq0rMIHAjnm
KCaPI3u7648tjouN/XIXY+udu8ovssuOul36LU7tOKabze/cSf3Swb8d45wftzKza1+7iCU6YxOq
9jvcrogD4ItAyph6yVsV09zLH7w27xYhZepTCRJ1xNhGA8VqCOLs9+UHr+WPPnLtn6J3DgPHUksx
RFFd53An1KX4lTt4hpuehr1qVzhCwdYeo6M8jvviBK4SQsrld6+02lIE24IfktEenTgA+NRWr4ki
mrWx0WJrD1/k6zM6jWrTI1L1LHLAnTFLkFcUxbn809c2WEv9a9IDS0qA0vWlk/LU3MkP/DG/bfzQ
pQ/Ju/YAcpLwfPlVK1nXjzn+qYMieTLiLMObNCOxYWADZlcFWsOj3l9LyR8NCtdJYFur7bw//GZe
LbWoWiGGPRjag/8kWi+gDdt3L8fMxAH/+Cs5uL+I6SbmTWwjUwS6vmXsVCR7efNPjIRYav7xH65z
6+HyZ6+M+CUCn/VDVjGYy/s5AL6KWjuSKmw8ei0D9jEXPjVpwik59L14NnHIHym3BgI4njneV7fa
jfFSXrVe7aa4AVCuhwNzFEv105/tYT9OCp/ePPJ6XNY1OhM8FhQndCbpp42YuLbYfHztp2eHYQoT
lgkhN7wfLd7pjskBiGIvRB058pTM4XZ8INolDoc57s9uLnfT2jRbHDTKTAO6qMT+rOePsnxXxK+j
sZHhWbuh+fjQTx9UQXnL5SMai7nciQWKn1wX93owHOoz+ueQnDS73njXymhbqj2rCNx84PMRBYfO
Ijqw2NpGcmA+QXwzo5ZWA7Bq4QeATJEbSO8JatSEWLFprziKPlmDvLHjXFjT/XV+Weo887RiM+0X
ofQkncZD5RkmNBXIv/EnEHXeLvf1SiRaqjvFooUL0oC+5oUwYPRKrJF64w0TxqsBvIYdflT2RVJs
NNxal8x//9T7LZYGFYDyearcVdJrLW08d+0rFlsHUCTHURDnE1IK9tN4lYLgMfaKXbS3wLqBsANN
s7gxrFb7ZbExkHpc97NwwMYAbMHZjQH0n3YuSpCR4U6QFQUkCF5FWqwGdX3usi2D3ZVpubyhhz9X
qrIcEa4Lz6F6lZKHSN+4OFVXBvRyxusc3Gs19EvTTfdVmNu9ph3GvrhuuXyji1a6filIHaUxrwZQ
6DwjZZNNxbK9gdXN1sBaOyMv9ajZlIfFxBWaJ0gSBfRP7uIdYGoS8ByC6nGoIHG1HESsgeTVeeTk
bgfhTGul4C3uB+13LYbUkkpSV+aosEF3mK5nGwvwSrRYilmbsDNIU8maB8NhM62fjYnZxnRtGBWg
sFs2iyuDY6lnVbOwjFhh6F7DeukUT6J6klJgP/WUbMXutVfMf/80eVVDzyiF15KHapLmtU+BbC3k
JDpJEi9vLKVrr1jEB0GdWvjA57qXIyNqhlN0JHzzHk1bDIqP2/lvIvdMTfr8DfDSVIB8FDVPEmEX
IcqxYeYTTe1JJSMwlIn+ngiobtflQd8ZXRrewU8b7jhMl/ZSROoE9PNqREYxbRVPRCWZ08phe5o4
SbAoJ8f4v0Lm8ijKcKNRQC4wrtqHQuTJnRCT8lYc1Bgrd5rvk2kyrkUxm2ygIysnV6PGEyOB2knb
TK7WGvDRSMsESLyJuxMnLQ2gSob4auig7DbFLBk8Jhlw6JgmoE8BKzu0Q8Uf5vIzr0gy/lFoyPCu
ihn5pWWFqFodH4PFIKIIx6tl0noyL0gPQ0elu2LsG/i6KkrlUhUE2jZKgcjLe2RQmrKH0qduEk8T
UaqIO6eed7OG1SgESDMROw4dru1t0QnHFmRJ+FpTrdpNMFy04PkDjHZcGzYZDABcBNRhBaNG6DW8
COhpAtTXiQe+ebq8jK0NnEVMLrowVLsW9ektJ8IOZpIDGmsSwKvRD1+wOKy1PPymB+DyvYFLCisn
YHfXuRiBx1/y9s++YRGENRppyZRHnCcVqTWgt/okSMHYvfz076MQjMy+jnzQ2WMxkYjudWl3p0Jd
a3Ghuoe30ctY6ZytqOTu8ou+D/TCUlRV6gqYYJlheGqZn4HhQ7HesLGGrOwe/2FVy+AsIwu5bHil
BAtgoZaYlVMaw7UWVhQnKVS5XaZpti4BRlsWILSXOdkjBRxJqAPEhhBIiR7QI/DmE5/pGIeXP/n7
5ROej1/btiSixNqB0/DJwm7Md7LagOOkoERm45ZorU0XoRe41bQzcs3wMlqdCc+BMTpubGfWHj3/
/VNUZ5qoJC2g716oqNVuiCrRjMNc3Xj6Wsss4q2o9QofaTnmJZQnVgq0kNnrkIPw7SmqcW95uf3X
vmEx+2F6UoYsMTQva9WbSB/3POm3rkK+jyzCUnWeG3laKuCFehGvenkDNSQbjrUkuJd/+tq0XEz6
fFKjus50wzMGadJhvtRPR1BnMxM6nswpMVFlm/Rl7F1+3Up/LOXnlETQbHAk9BC/9SOMKfUHRa/Z
VSNW/I028VsnpJVWW4rQgQFNoCTQNa9SJ7cRQlMcuv1Af7RdFZYqdNpKHCu0gvNqrGDWWKj13WxW
7okSTZ8Zz22d7Ne+YjGv+VCcoE5Fawmj8Fgq+l2SgSSesD8/64zFrJbCqUhgWKd7/ABhxRBMQmTr
9SEbNjaea529mNpNJqcpFNshzHiAqOuVXLaaKDzWWXM1FdXGS9baaDHDNTmMARyNQw88VlBGhdKU
dSBW4Sro/KyVFpM7zcIpExUsXBkA9hGzSuHQFrj5VzYWlZUZqC9W9oqH6ZfRQLjdyKNu6axGzr5s
j5QO8SGUEEdy2Ej87FOWk52Bp9u3g+BXysOQVCYMmEyUh8EVYCNnsNIZSyE6mSY5h90J9eEl5sCI
G6gbGp+ygT1e/oCVQLvUoFdj0hYZralfKmzGiMCbLRnkjZuVtR8/d9Cnlajoc00tFbH2Fe6OK66E
8S5XNwbpSkYchvZfn52oRk+juhT8mqTcnokyeciJUewp0429JmnZbdYIuQui9vhnlIv6JApA9bba
BHy90NP4HGKmXhtxpYLVH5Z6IPVlB1Aba82qivszUY2xsyJj3rbxsDMxXAY2qUerHpDky22v46f+
8+giLJW6nJAadNKrEW5/qWJ1MI4Bl2PfgHRsCkV9DeTNUx9tYgTm0f/d2xaxg+eMMg/lVvAZ6TTU
7oflHc5/WW93ckVtPYYhqzV2qD+3w5SDSgzw/sGkktZZfQ9LtsufrM1B5LtfsQguNG8iWHuXkx9q
PZwMW1mtIY0PcaK25TDBBm/UpeyXQXJs+vuaJy8w7WN7MD1as60raQeHPhxSciQEeALPvWkom7tS
m5gJpHEGn5gODiGDmry2WZG/5ALNT7A5oK9sKkBL5wnwDXqSPA2ws3NUBW4RVt0KBIYSnYQt51Q3
vjIO5RlimuqMGl6jMVPgU3dgTQlgm5bjA2whpzNvtJmtKqR1eJ4wGE3oHdDeI9ddpz1I52JVibuI
j+THEYJdvLYc9l3T/l/OrqS5Up1Z/iJFCAQCtnBmPM/uDdF9u5tRAiFG/fqXvit/vIuJ8M5xHCFA
UpVKVVmZ7hGpOXVqJ6LhgUZ7RzvISkjFuudZiKqHgt48X0GsRF/AEWwOI6EApKWyPEJFXkW2M0MG
IaicewQY3R7MiyyLtKDomANvMDQHxonmUJ2uNfKXXjnoixnkGGdtI0CKL23XCuU0tP98vZBrfmPh
w3uoDAz5MHQxn8wM9Ufb3YEdyP+m11t4cKiPgje7Htq4Fek/4C+4FDyQ0LEDyfXXr79ykHoLvx0M
tt+kuHrHynpvcSJY4rpOfqZyq0ls5QhagpXZ5GjTcK5iWeEqBnDWgeMmHdHcuxQee0fz8NPXH7Ky
DksQsjapo8Gd7J+DEiWFjP7o62TjaFj7ho/fP3tv6FFlsqutWKbIanRVvUtFc86d4XbucFb0wZYS
/do3LF15zaqBfKTF08l+Llj9LLItLfOVE2gJFp5GOQIbh8wu3ApyQlZlnSUFB1fVut8r+lr846s+
TVNX01yiU6yLCaQxfhc4ox+qSm2lGtfmZuEvG0E4eh+6KRYufWOe2FtJ8T0jW4KDa6SIGeobVjyL
4JYN+V3qzXd8SDcuimtTv7BhESCil3Pbxo22orL84cDDBtlGiLdiv3xhvx0ClbKVLYshx1vo9wYs
C9T7p8g3vNvK8EuQLq4iRktoosSe05FwntujtMAnwBV0K3TAf37LdpdYXDRJjmw2vRWPUMGtwLGe
O1tp0bUPWNgu4yWyk9DtiBOm7F3nD/ZegbcvcoMSBBVO2xy+/oQVH7HE1LYMnLPQQrFAKwnJtRIK
3aPTVKGvkUWE5DnSM2or4lv7pI999snOWojxWQ7YndEzI9gfiEQg0dsglRv0FT06AzS9vv6kFYtb
YmlrCeXoNO8Q0jvdNU+ak/Htl6+HXjGJJZa2Zgrk3B4sDs3U9am0jHtucGe8DpIxiL5+xNosLc7l
uoX4lWVm7CmfHogDHbN0mv4BKeeTrZCq+foha1O0MO1JZ9hbIqBx0s70xgU34ClV0F/5evS1T1jY
9pQlnVsFMIvKFfd2OxLI+NGXQTX3xPO/Z3pLNGyA9t4BmpM95BN5ctFOqfc5S7d6VFbmZ4mBHbux
AWds38eQIb8oBzQw0Jn5enJWDG4Jga0rVVSjQpw62bioeO0plZDF7O3D6KBLx9pAJq8swRL7WnSo
Ow1t1ca+VfyhFcnPpJ7uoaDAwi6vycY2WjGHJcsqYshEoj0Ee1XlByvl0NSxzLRzC2er63LlhvUh
ivrZZ7CKoTKS+FasQTDZl3cqebQrdi4aAM0gTjNKspHOXZuwxTH9oZ9uZMVozLo3CAeiknRj3Hc3
DTayfGsfsjDrDPEKcjAuRaUYHIRuQdSu76yTm0JVq/XRcxVAj9U33+vntJbY2KIjdQUGzTaureLK
saCkI9P7rzfw2qIvrLs3zjgrXKfiDvJaVn/jTNmumt6/NfgS+OrKUVuSwcGm4xVx8l0AAjTP21LW
WHn1JfpV+hDQy6VrxcYzp64uH1ElyMLC/x4YDnyw/7tbB0jLwVHYVux0dmTP6hEk62DwSzdqGite
aQlzrTNWQI+y7+IuUe+9az9ANdBsHDsrbmkJZU1lZzhIPlXc+DmEmd5xyz952aPUc0SUu/GQtflf
WDN3eCbAmdCBLNt7kiW3QqspHjts1A2HtDZDCyt2HU37Uuk5zntxywJxbBr3ewfOknBVFP5cibRF
9qUTL1NSXNlZtZEKW3vrxWlMi5mR1sWRXxUkpCg0cChffG1PK25tCTuFKEXSeHru4jyvoZsF2jV2
dkw1nhTAH3vomgQbB87K0i5Bpr5n66DA9owF2EijPtMQ7LIgRtcMlG4s7tojPlzrp/iRu2byzZCo
uEQja24hex5pr959PVErECLgDf53dGRnVTExpCNFi6wh9N59XY1h6vavycRA1Oj8ZaSJvG7YW535
5cGtul368M2Hfyzfp0/TpPC19glOn6bPIpkANxKqhMI5eWiVDYvZoTv06Ff7gBYW9geU63YQwm0O
SS2Hu8BN9MvXb7KyFZfA1ARMpXkxI1ud1F0omXOFavRGLnlt6I/fP33jwBra+7gExCNnkBF2Ggqp
5tz+5ugLy69ljURb33Sx4725w4s9//l6QtY23eLcbiD36wUNxuVec+Vb9DQVDcRx8/3Xw6+EBUsw
aVo6XCczwr6Zv9kzDRXSjRJ63NRWOyuAwLA+fv2gte9YnNpNwcdGqInGs+3f9YI5IZK9RcgmaAN+
/YQVV7OEkVolJCgzJjoACbkfkZY2hxayeTu3GtEKrNv0e55miSH1rSFLofPcxYXPfkygpaRMvGTV
xj5a+4qFG0ArCQ5XcODFOnFolLgJeaw5QyOxlxfHwErTjdlaWY8lkrTmFbRKFQyNFaalCMp7sjNg
o7pACZZuRGorZ/oSSEo5BTLfYO9WVhalfnXp+memZ6Tl/6mDrcveiln/i9z/ZNae6fQHpKpDpDnP
YUHL96AD3f/Xe2rtCxZWHZTCqdpes9iZy5+0KS48QJN3OR3S1DvMwJd8/Zi1xVgY+UBN6WRJYMdo
uvrLTQ0ByXS+BgNQufEdK82b1hIoKip3moyuWDwUqv/jOLLdBbIs90liJUcF9a2zUKBvD8B//ZQA
kI86VkV/AgrpveBoEHEA0YbD1x+7tmALT8BLp86h7s2QFW6fOwBlQuNtAY1WJnKJKA2ylifuMLC4
JDaotN32HSTyKeKZ+vStl19iSgNeV0ynI17e9OiyNMPrTLu/X4+9stmWoFC39CrBaOPGvf3eNHzf
pO6OUYiOm0slXr5+xtoEfbidT9biDlCOF2KwY5I+lJ4f2YUIe7YxOR+D/Edpjn489NPgVAGCZLkd
tjH3bz1RPqQy+MkD+mR4sTFHa++/OMRJ3fm0hiheDOHFAbTDIr9FH2wbJtloNrzW2lcsbD7jHjTm
Z+7ECVxVi0Lm3AxR10xRvtXRufYRC3P3AyfrncRyYuh7WDvbbuzrvkrSvUvy6XuH1Id86OelyNLZ
BaNn4sQqTWDkEK+Amjzvvjn6woQDiFT7VS5EnDVUxXVVmDQsKjM8uTUvt2gx/3uWIFH6v5+QKxSj
QGvtxLa8mfQT7d55sAEW+m8XRJd4RNNOaBuzMh17bikjCLmRiw1Si41Uy3/bMV1SqeZuTpTTw5vD
kV/l6fCnpvqlK7K3Rru/a8vsvzbl/96ndIkwdNDF0FoMF8KRy5OD2DOsetBv8J5FqXK2SADXnvKx
Op9s2i+Jl9tBC/LWunhMp+Jhnocbprv7uSo2dtPaIxY2jUB8cDUXiEG7B4oYtJluKX/Jhz9fz9Pa
cizs2XeAAoYsjxXj4Gn3sycUSPQ0vHfHxDvhufWqWV88f/2wj2n5/y6QBgvTzr2eW5TBKDQH7GNu
RHPSU/KkRKU3im5re3dh2SllJQhPkP6qRvcEEmaANLd0Nj4s679efmHWcnQLaAYwE1tojggJBDrD
RNnXUoImXfEfLqYxDICnC3sfDe5fT9jK6izRh9J0NOED4Bz4lOzeD/h0BJmHlZ173+t+yKQQZGeZ
Uv79+nH/fd+hSxCiC6Zau4OYL9q0hvynC/KMQ1oIUDpOELuNOJJnkSncBJH3pPnWzWRlUyyxiUAC
E8tP7QESJPtEglRSnN1+y0DXBv+wqk8GSgwIPwlLcO1JqYU+w2kMSZY9Nd28kZlee8DH758foP0g
D1qohfSDvp4o/aX86tCTTR2klQ29pMNF7jhFY7IHsreR3tcpKvfQfeuPX6/32ssvjN9DBRmkeWNw
scjPqbsx7YvWG25rbeiFqYOVJG/nwZCLI25GDYTMnIc13whC1gZfWDnwPx+8FXNymYO7em6iTD/o
toy+npS1GV/YeW+XGXJIObkUtHkUggOx5xtvY3B7hQ6HLhGHuOrLBEUTNOCnYIsKxTjU4BIVwUPJ
U1pGpvWLKvQK0Z0AXmNRXxevbCjMPxqhemR1zEUnih53Sc+7c4sA44IWbHdf5HP9UwfCRknYFHYM
BTCjI9m1/i7RZEwiUeUmgmhEgB7lrNc3Qqtyh+KW/fPjeImSrhjjSiU6msu+v3WISZApkDyIRD8F
P3rZoNErcIoA7RyEiGjwEzmEU967foQOpDcVTG4bSq+bnrT20N1SaqGjXHc6301BRv5wUrp6p9CQ
cNsmBFiF2nZ1vg+40z3ZFgemavBL95+iKBIKD5rxF1N4Jhq1nCJ3oh6Ypmf1CgWi/sdYcA9ataXk
O5YPIWh3srOXSBZmRWJfhq4HswWnwNV1un+iTfu3ctL6Osvgt3wry+b7Ki+hZkWDtPmVAf0ZVhCl
DDshHDyq9McTuCQhYJ6n7cFOGvmQzJPBv7tfmk8auLQRvRF90F1KmsGvFAO9g0az2vmW5f7juBzk
8ET7NzkE5w+QeSD7FBjfXeaW9rkDFjBq2NREA59U5M22dzCaObdz6gx/KUFB4rpq4VnlgL7vUEhX
HURCm9AZZP+DBLZ8bQkb94XloILRsymqHV7uJpqJ3TTmLPITlV/bs50BczmNOzIJPe7LJHPys9/0
g3MCV0ojIkJSC5JntoYETjkPDzVANu+jk9Np72jXqw6WTQIR9TKprnAXNWczUK52s1XzV5UHBrqT
3C5OZsgYOrFgHL6fM7QMu6VbQSXKAvuxU49vcgTL4i51vXoPLMxQQZSaWUeufXad88J/aKfcs4AN
rHTYo254aodAtKEYOMS0Wk6CBt1hpAmpW9XmzCCpCnZly81iEC9PB68oIuD9nFOXtzo0cAO4JtDh
uSKGjTsvs+WhcuvkPuhnEDn0bg+OxKQF0oRX7R4NBPKQlPXwgYL0axq1TZdc/LLif5HrJ+8BurFe
6qKE4WSyZt1es7aBoJbDjnXu8jsQ9hcq9MGvf10YZXn7rC3Mm6/Bhu6ZdnxBTdcpd1abO200tq3s
9jVzzL4biXvAnWMEzMglZ6lp9ZKUk/8MfrEptK3BOXQJb0Jf1fN9WhN9ahsO0WevH+Le8+ReNDR/
ETXKk9DmlG9Jr8mpl5Ls/UI8IXlhnecm0BpyVM7wQ6UTXocGcjc3Dg2x2vRCjSjuct8y1RHNQi7f
cGsrccoS5pywuSyC0SaXJkDXOO8A6eW7NHtoINxFmy2R1RW3v2QQrmjZdN04dhC949lhkIl+KqZh
AjEm2cJdrj1iES/wImcTfJqKA0A7sKnKne8FNEpNtf/6dFl7wMfvn+IF7jtNzvOui1PPe0/9AQT3
/uyGjtoqV60Q/FBvcWGwnRT9mWBDv5hb2obZ3fgy/wTaV13nz9M9+WG/+W/jU3ffXSc3zsPXH7Vy
R/kXjfzpozLFIVWa+/7FUgba7dpPAOYqDYG8EvcVuhrNFvv52pMWYUVLKqq0SfzL6A8X4hcQ0pt+
zEVyKbJ6C1y6tkSL6KJrLJZZzPYveXEu6jdZ/TFkS3F9bexFcEHn1EfNCMkNkOWcbZ7tJ54cWmBY
v7UQS1zspJTMPD7MMRnTXw3FFaXpKEOxqnjTwxZjzUq6lC5BsYyZvHM9AOsRiRa7ZKrRM94+W3X9
ynoZl9V0y4vxibG5DQl1x1DK7K6A6YJfZCsnvOJwlvS9QTZpxVqnilGzyo8ZKftdVXnytnMBsM8C
zzpanb/FzrwSEfKFU+i9XM2tRAxeEH+4Ni4iqY+Pe/p6zdZGX3gEwTMp+57Bw1vvg36U6s/3xv14
3iej7E0qiO6qBBKC3L5RnKb7Kci3ZLxXNvL/49QNkkKRue1jP+i0CRNc4EINwaBrNDPPj9/7goWx
Ew6mQ99Jpxg41/rcDc1wJIa3v783+sLMSQIaCtvCLua9290FeujPkFXvvjn6wtC7f6WmIDZ1gRIO
VE3FcAMwZbb7+tVXJn+Jn/UrhHl+4JWxmHyodMqEn01Kx53x3fl797cleLbKx2QsSJNc7CyLghwt
wvm8S5uNNM2K+S6JaV1HcUl7XsaTgbo4k4hkRZZ5oWnkr9QgfGWbafe1uVoY71jOLJizCSeEfzQB
h0cyexEMG9nMtdE/fv9kZFPlsMoSVRmjCh2N87FpGW5BzbdKBnSJlaWlP1NuFX08FT98akBj8Ku3
VdQHG/foD1fwHymtJWDWNJOFlpVgjPOpVDs34NVzQrxNjeWVw3pJPsvmznPmGtf0QsmoAGl9iTax
CQycW0a2NvsLE1Z2HnDa9MlFjMW7LYOz13pPTpb++drM1qZnYcMN5ibVJEgurB3Tq15RpF1VsFHK
Xnn3JUQWeIjAbikKKVLRi8fJz7xyLlLoraLmyuT/P5AsJ3VpJiRg8uDV62Mclucyi5sh3cgdrZjw
EinLMwSwZZoFl6aqwOI1FTeW5YRBRyNb5XtSk6dvLcISK9vLCSl2jyGcnbmIktq172ln5xsWtrYK
H79/sl9FQAIj5djHCCF2ECbZFc0fLt6+fvW1JfjYV58GRwqstL1COzFhNsQSf09BjVj4rQTw6usH
rORrl7ywXeryIiDwbUgD5NFQ6+BB8nyIBskSghxD2t0hz6O7nSPMFoHoilE4i0N5qD2nKRUSnsqd
j4HT3NEm+Z47WsJiezC2yAyIG2C6uYl0C4Lesd/iDVh774Uxg2W76JoEUT1BH//cN292n22cZitD
L2Gxqs+kYxQp4xqNelctyQO0jdfJBv5wZYsuYbFVM450SEf/kiJPAiKtqJNZOA7txh5aseMlKhb5
AlWCEMS/2E39T8P/TOI6t5DmsgRgYN73AE50CY4lHFkXqIj5F9VaOIaLR9mMR6P4hjNdsbQlPraw
wZFIgw9DII92mu/6j2wlitLDVp/42gMWppwKV1qKusklb38RIOUOEKqGrCK50cJslSzXFpr9r7tI
Vaqz0cVCU2ifjoaeNH1tRrGRolkbfWG3SI1NTpsSjO6S0Gn3vgqA/NgYfM0CFgexsDTyVmj6vKDa
rcK50r8G1v352smt1N2WINkkcYpKjoN/QU5OheCSiXyFci5SS2B0SvaNB6ELBgIFqb5Z01miZUfk
1qjnSyeewE/sz4jftct23JcbgCZrxeb+VfP4dDB4Y1OaoocyXVETc2yNj9tNnqtnWRhrh7R1GaGb
XB86jbADbJbVM667gJwGmThWthXsWncEOtuZtXUqWDXu+8puIWptge/q6zlfWc8l3Nb2J5JYnu3E
XNa/PU5FGSaF5f/+evSVrbgkc62ULpOkroNLNkJKYfqRD2/EbJy5a2N//P5pavMpgYozhVTWDIa+
cJLBL954cY05/N67LxxBNbCcNRrhiAckeDe/lM1T2W3UEte2xcIBDMMkynpGvAkZ+hCF68PUo3cH
rApzs1dbkNm1pV34AeA9QUSXJghqg/65pDSmdblxDq69/8ILsLJDP/nkBBeiyesQzH9tW3g0nFur
v7L6pNyjq3CLvm/FIf8rX/RpnVHMsJpqbJwYrMZ3dgdeh5THxBO3kNPdcGorj/h/kFn4gSktKE7G
PjEgqsySsApA2mYBtJLk7u7rDbWyHkvALAotbgY6BCdG6/OhmsTRMlun4trQH+v0aY5ay3iA/E7+
pe0bDqYkk++lpX99/d4rhraEyJYq17Obsj6ucwvSQx6aUYVd/ZZka6OuPWBhyYFvgdVvwHGohnSH
DMTFE/xhMlsws7XV/Zi0T5MDnv2ktTiwDslc3ZGMREmL+5eqb+jWE1bM4d/06acn1NRmrWRoHEn8
PIZWFJT1Rmdn0PcXCiabHTQjnI2tavn/JiP/4y7/b+fEp6dJM7isMY2JZdbaeztP3CeGbPl5TFRz
tOuq/auHtH2DgWbP/az9o2B5hhoWb6BUiPrdq7RADF6h1ilDn7bkxyTL/BhMU/agdMFeBmT4ATYb
u1M+J9md5n56xRPRR15b+THUt9Nr5Tj8zNCcuaN1YG5K4c53INfJjzi/5Y7SwSpCHtTpoe5msfcr
y/qjykDsbXtGgbVswYAQNP17j3LCHA0kx51Y9OWTzQe0O0CjmcdzwZPQnVh/l5As/0dSaPAdPqoP
u8xpx0vXZs4B9N353zFw6xfVEXaQMm9fA2R87gBBmC5ade65ZJm5J5aHtuCOTuY8DjnJwxxcX2da
JeNtWZg6VqVOfgdEp4egzNId6LOmU+oNfh0aotsnHrhdHzXlWJQHoF4H1PWsKp4qzna0CYCqJXS6
B/FC8mrqyfpFkE1AJbbLHzyYShNCdUNEhrkiC1XeI2bKAwC0G1oylLv5GCug2QtoQOQp6tpjO/cX
fLVJItdYtN4V4AfZA+c0hl0iCdiRoGMo3DrH/PqJe+XpzroMXlCFpQcSrt6pC7b3mjrlkc5Ve8hz
HzK1nq7kgaJR8752oDC5B/9jJ3eOjeK1lWjbj1CYLUO3NMMzaC7N44j+/J3XJRb2QqoOrSP6Q6G0
PDS1KS5E1cO5dvP0MuX5sB9tKfeOqMEmM3Ut+G9sFMwhXnyyG6MuFMLkZ9vv7b2YOvce3T3dG65/
PVQVqbBPs+dDihK16xOiHR52NdMyxG4N7ieqp4eAOR42jU1eJU7Lo5x8+4AWJwnmTekc5ylzIyIG
P8xnM/12/ay9EoAvvPDBr65pK9QOh5S6BWHI/JbUg4yGFrUJa2TDIWOA5A4cWIIAmYHrWskPYlsX
DaCdEn88ZEXvlD9Bky8p+6sWjzs4U57sgJuQO8YSXDpq8HcAm9UfwCSag/1mqB8tjuZRL1WzCB3U
Dq5TXfuv6WTVB7ct8zsxkfa2zmwLPU0siWQ5qR2bSRWhSRiiTMzqXhwIXB5kMqq9pH61T/sck077
Ye9lGGVMoBKSYiWuDWXWFdfWeOidwMfSzfzgZLzaMyqhbNG4yY1CdSvMwAkZtiyzT4Eomx9Oq/3Q
qRp5leegaOmA3bhyW8e/N2OSX1tNMkXaybw3OltjRC1C70dbtLtKUMBNGhDJ3U9NZZ947VknOmFn
ltZgbsSAdMeU8uyXAUTgCGad5EigX7RvmdO9WGx+RzMjO7vQjDjqWaN3p5ud0KZmuiY+av4hs1Ck
R125OnnJ5Lz5XW/2YLctrLAmrQzB2uHcNAjPo2JWYK4PZpfvQNfzl3JbxJVug992UPAwTSHW5QRo
Fj6IPBheqqx7SQz6KD0nPbhuV57cuabAn5DRfSnSMf1tyrSOcllN86XiXF/63iWRQ6wafTOlefQB
Y2yiIBiTwyhYdWc7RfNQ9uVvwu3hQDOvflB1Ly6d8djrWHKaR9XQo9kuq+q9EgG78dwKQAWm6B44
jPSd4a8L4hkPrq4YvHCWaPanxiJhBVaJXVrX76MoyVnTwryAzFI8pfUAUcapyt4B3xhYhLpF9jOY
bOOcNARLb1IbSAU5pxAubtqqfpytojoHPnoMhTVWT86IJO9+5G5yrCZ3jG0+65+sn7oqytGbfMP7
Cq0vjhf8cduMgN6ygDqXlPheCpIDLcQUjUPpRpNH+CGHkNNpzEdIUXFqxz5rkWAHjR54BbqCHqDu
XTgHN/HSYy6qpg11V3ptVHlZHjmOzo5VwsHQ7wn03OsWE2kl1t5ueAPkiwXRjXTKo25kCts3yG5T
x/UfjSHN49iL+dlStX+kQJpd+f407UCkBwk41c1H158qFQUkGcKc6fzVFBndcXBPHI2GVP2o9RB3
cy2fzdCAIKvF21cJWHc5nE5oWOA+s5SpBzHXEL1UtPuVSoLExVhW6alqs/tOAhvZ2nV/BBEejtHM
0H7XmrEDmXlP9swv9BsfWXZnNZ1zBL/ZuNOeM0QlAY1WSntxjVJwB0GYNruaxTD8Vk0tb3yim0Ne
+6DWMinw133hFBEqO+yaOBY5DyDvOWFbYIf4rjiL1K4OIzCBe6Eoj9x27ENTwW8rLBNY3UfhHyzm
0+daiBFtw43v3vcl9yEwGjTkt0bW5FoFSXnrjuoDluOYm3wU6Utl2/5bTqsCaI6mvM74yI9+57Pd
OCXq0lsYYDRKwH+3/V0xtPqSWTmahGscvE8eAZVszxPnXrRahULb1eNMU1NEKYQs9D5QWfIq/cm6
QOoabZJOWR6ZEMVrNUKVN51cQNVmru+q3uNRMDKGLq9+CJVvmqNWefMs0f91CPymfHHm4h8NXj2+
GzxvvnJqrJWnhuEJkQRMPrHy/DyDj/DsALjkhMrSZQDlvh7ANReu1Tww3OPe6SR5u6+qnEeZ3TwY
r7mp8iCUMPGhglssWRNOs5P4ZzfJmHXrCpmovT2006EIUvkSeLS92ILAtFoJVT0vUW3otXmNtrop
5ykEf0CsFfWEDcNBwz2eqAJfTBS0OH1NL+skhACgeKTCsnbl5ADZVlTWY13a0OIDxSnMDdkOpuQU
DtKtyJ7MCb83tUX3cFt0l1rj+Jf6utmjZ3hSt/NQo+I+cgNSsgQlcDdof4PEW5kwFeX0bvkWhD64
lTEHJ1sRQOEbwc+bIl3zbAWuCEJV2uLQ90MfDdgtIpy4nRRQP3bSd57gAGCN9VdV1DzOAySWL3nS
+33YlpSBIm10gQXzWrcJVVH7B5JUU9T77njNHNIf4QqB/Kr94TzUhEdAJDpNWA8B4iirIem7S4Iy
lja44wRV4wDAsVeHLqI0shOcwSXOnnfOPK8/AuNibhGKBc+Oh65mJMLRc1T1Y4QuSvob6K4SrEIK
HDkD2KZDkA5aezDdlkcz5VRFfp6YbAdlDQZtdQegyTBvyXTnpvlwmBRoOdAKhoIVVEr2JTflYS7z
+tILXgIox9LylvtZHedAQTw5A9CRIVpsyA0jaQ0xZFXA3bOO2M+iFt7fnrjFTxr0OH494+gL+Kr9
uBComFtUVaeh8yCF3fnybvLG6pi4dv/UDry9FwUOkGoq2c5WjvFCoXiZ4vqZgfK2U9Q8jVIAjAhk
WVWFFZq6+EWkAFAr2NuzVgKy9G1h23uZzOLW5xQaYpILG31HDocr4tXI9mBTJa+2NAlkjfKa/U09
gNvZ1KobYEZQqcu52Y9e1QPXaRUigmq2nwGTqJK/jpp11LSJ+6PvBNi+pmncS8djjx2kn27KLrGz
MJ2NA/Bf2iS/NfWIe0IDF9Aijj0G4z3wNZ2M0MPdHQhXp6JRTmxsL0Va0skhgpmkZUy45FPEp5Ie
TB4EAAra9nSnxeDu0hF3Ze63ZjfqHkDVYJhNVIzGUpFkAsHMNOXykfZpvu+VUbdmGr0+7AxAgaFo
nOl+FJ05gHsaCTPolhZvQCgR/Nmi74EY3cIGaLm3tEbQBMqfQ9UqpGGqcbIjAfLhS4szVkSl6uHh
8qmTPHJ4Uj9UkGyTYTvijWvEaWfpUFwv8zI9p55K0OTf44YzdMkZbMhkCIOK0P1k2eKspwIiaK6U
1+Beyi+YXiuausA6DK5oALCxipt2qpNjr7kKtZWjoQgMi+qqtUCZPwWdOGVBy65dRKQ/Rg5iv7M/
k/ZARF7fKz+w9zrt+VXh4rwAomK+80AAcCdZ20PJuemhdUWL8danvWmjSRfzKVc5p6iUA4pLeKae
qWlY5Fkk3Sscu8+k6vi1w5oqDVVdq2MRlO6B5f2Isx0hSAjC5CRqbbc4JjKjFwei9cfRCdoHmpL6
h/k/zq5juXGc3T4Rq5jAsGWQZEmWc9vuDauTCRAMIAmAJJ7+Hs2qf96WVeXNVE1PD8UAfPjCCUiy
d50pu4OGOwfUViSvs7oqagImPe+7jHeGpgQys+8lGcK3XgCpDKBxVyWww6MtZBJQ1nWeYx/isg5/
8anlIwhWfExpDUQjcjt6jNhQ5hYsxM/gJ0fEKTMSf8DH8sUOTHOE80X5BxhZe8N40W9r0zhbf67d
jIfKz4jBR0Jjld7PlTRVPoFsuGGuBQho0LEtVD7JMV6aGvumdsF0VSWqztrZlzbpWQpGQ/dCR97/
nK3Kf28iRn7g/ucqrSPhQp0CMG/LsSyARt3mdeClrRMX3YJN3/Uqc+023vmcyLdAOP6N1QvzPNgz
DDDMMiVqGKUKUdY5MyTCadM+dh7yJFgKVBBeHZmt49S1CpHRoFo2PfUMgM7cOd9UZ7oMJR6cf2ks
mp1ymcJg3nbf7KGPDwB7TNGmjMruOITTmMsFCqLpIMsBw12rYu9drSK+7XWHKoZNAlWXN2RU9EPO
mAfzOQB6Ub7HOo1DZiNxVc23mo39j6hBRpq7CyfhHRNNMzy5DJind4o5GUyPUTCz1G568w1ABPfQ
dJW7C03cJ/GAON8OJUEo8We0TZ6CLiryWbkkF34jWNbFrXNTuI6EYj5eAocY2iR+YhbRJm6r5BsJ
Kz8DBNm/QSY2ihQKtP1zpSuImxJr6UkSYqLzAvguoVmpiIdmSBc7e+C7gbmlxgS7UTeICCXK0Y2M
i18umDb3yFWGBFJ+gZvNVgneYM/q2c/KYqdQH7T3gNRPIjV+FLaAevf9lMcdgz5VIThLLbS0/hST
gPWg6mIktkvTbmPYNCfQtGqSyJPjS1g0FM/mxjeeZaafZRTpLUQfeKrxEh/deLGf+zooMil9D0Eo
8NpDi95Pohow6RLobY03Wsr2tPCgygfe8g1gYNabavS8j5Gj7Wsg349gPPp10tqdvZmmqMpUI9lu
iqxmG/aE33baQacFjXoDVLTvb30P/I0lNnuDbDtBAwhjyLIzpxq1UebBFhluPmDY7HxrabAaURdx
wMHa5raJmyAPynrYWtakEyoDtikCNt/Oapl2WMBh6hjd5XFBmltRtyVKgTDejv6gkxCV7HtfOxVy
uYVv3MYR98UUSnxfUzU5YvZTV6JUcmM+PYV8EahZlL/zC7WkBZfRpm266G6IC/dGuUUBNzrjF5lX
yTkXTSj3EbawRLYs4x8LwTZNeqGio7CKeNcOSt2aCBCrXmr2zObW/ED6WL9VltZp0+IIzxS0BZGf
6Ho+ObXVGmTgaGMwFQR3DVfV0VLjcITI7YwTWlK6MShMH1Q7qj/xBMoTlJOgqcjgGKISjco6s7rY
liko2ojKPUqkMYycHIEYaPT6tnA0Ol9tBYf5ukGTC/5pYDOwJi/sGiDiADgJTI64f4BMrZfpMtYb
UkUBmowee4E9u8I0sZpQqMxd+WZHDXvAbioTKEWxY8j9MusM8ZFrLip3z2VZ0sLAZE4Aiygg4N+5
+xFqlhRTt6HTKay8ynfkUHYOUF64H5e538fV3N0OFrR4+3YQJwCdp4fQcsttT1z3MIRUHLnHm59g
XcQbBQ+4reMFfpNM1Vxs0UeEUcjcuoln19O7s3jLNgyKiSeIW9VJxcY+VI4zPgZ0JC9wAnSyumwg
0Kvgnb1HImjfCEvj/kPdb3WDNutgLcERjXt3H9QLSSNUQDjwbbUr+hDCy1VFw7QtMTvESQFFxUZY
we94rnByFm2Dg83tBhes2t6JdlNTRLtGwOMIUmA6zgspAA4fyqhCDyTkXXSu6qQGXaKNc6rm+XjW
aNlG9bTcxv1YwyBpMh/j4NOtodQ5RSXkFJPQdfUR7lH+YwvhlQN42hjtc6tATlpYExz/UCO16Qg6
2Xd0/vw/TgtML5pp4IUUxCN3louRqDWNYZgQEgJyoNHP+A6pV/akhSPJPRfwEsmIUw5BKoJJfYRR
XT2jLxbezuXoT1nksvaOy3DesNpUd62hDngTgtyf/X5wYHLxUaqYP0Y9lRlYNZixOgB85JGOhpz7
dZ/b08TTxY7to+cK2EJ1br/p6sbdCNahFHJmDAWCuI9ei5ENoHpW3X2BQJpHgKPs1CjK33Xlh/tu
1NHJwCBsWwRef+O1ffvsqj5CPoGJzptL0S9tULfnYAN5OxnwYSs0s48qsmdwe2mwJDTGLDvCcfxh
+W5BknoZApEBIO7eF3PU7GzFkLEtLSr4xPYpCBNNA1B8WVnOng4AKoOZAhsSvNTbGfI9KqEtBQ+r
E1F5GqyYYsDBxg0yQphIt6LQWTnGHmq4HiiGSphH4zU1oPzEw7AYilzu1rMrVmyDQfNfEXKofVQ3
oQ9aRLQchUFTLB2nINiczT5wBjbmRzcPHKp5Mhi2WhP3WzHNIjfKVVMm1BilAXb9o55BL9VTa/+w
W7pk59tJLYNQAzdiG866rrsDhYbfFlOgs7P++W8urQ/bHvRGUwlrRyg/bqwYfK1WL+770BNx54l5
+a68Cp3ZKB7zUVPx0iHJyNum5JlNuwyHWAb1gnjaRctkbWdwnPydnjr3W9BDnhqKOEqArsJt9GMl
GEcJrKjQkScYB7xAf3BMSquE2TrEcPNuqmGVZsVqI4mCKUuA0m6ZWQc71zoyz4rKOOEWsX/a2sQ3
LgSFH1o1DEe0LiD5tOhog1Is3qkC+ZlgaKZznGPbrlFR7kC5YU9R5U2QWRf+ltCm22rj/DRhET52
Vh3h9MPT8BLdOqgsmp9xqMpb6AtbB47Q8mwPzEpV2QQ49gp16iB9no0YMyaxkcgEOpFNAcog00Y6
pQFark4VincMhKtby0O49uZyTr1+CQ8uxLzyXnL2o60d9BYw0LgVvEGc5wBs4QsyeGctmKeMKfrF
ba4LhkQlrr1HBIZiY0AtRu7qtbfRUhBkvcgDn1yrBAQOidO24625qSebpCjFUHnM1YgUG31wbync
LVOSPEFQusqQdeBYVQvLaWHNZSKtME4x/ehP4EI13w0fYW8FWlq6xHUD+XODhKiceO7NUO9yxbl9
38+vsRMC2B3bHFdemte5o+Pd0gjnGeqqr3qwoJ8wlOXrJN2P2bYgMdPrhmRgGPUZtExIhhH/h7e0
02/plmjIzRO4LlAfzfnE6ZL7ISJPgoY7aInGt9HpjcNxE9Vx9Ga6xjyLhTZlWik4u6jeq+KkCuI5
p17AEmgIhHlDES7DEG1o8M3MjebWfCwBqHz0ywXbX0r+yDXtweODaYhClpLjGGtvbRkVd2wYunew
5AyEdb12O0DUKfUVqzMtcBL2WpikQVYC4wwk75sQFgkbuqD1h4STn2akgXEWhCUgiUVo5f7gxRvB
XRf/uqhd4M9xhkw0ysMAhshV40dw+Fi8N8KmOa9NFx+5b5o8MIV6GKahhfJMx9Fkscqd6GV8AuZi
zJWHFJtDBCZDuqq2hexxgOsylEkBX7ZvyAnJKai486FgH4VuKxzgJkMWkNPLuE1tu1/Skkw/aYn6
LelkTV4caj/Bqa0e86Hl6iO2wNpz7aXfgIgnTtJFx74KKvHqLxR2hkYtOemjJgvG8by8UJ3AhKPM
WMOjdLBt6LpbOKP8lrHvdYC/t7i1v+HUhrfjNEh1Ey9Ft/UKDJ8s9JPeGfPtXWlRvcHMG4VSOQh6
LCZC4T020IRG4MKEkXxHDEKjoOjwChshn2sekw0cBqxd6QfkAfwfDw8SYu4CarcDitOCDul2xhTg
HLbFDB+8ynZ/Ae7nvFlj4dyBUudsO/iGJoXS4Z4aDGpYE3oHt0I/GtMjyP24kJOZF4w5Ybn0VgfC
ZMh0cFXd8U1rgTk38kncuG4Ypg1621uI/0xZrJlMZ6trsqKJ1I46WPVzixZBsiAPf4wswbe2osVh
nroJPFjT7juOUpJUU3xT+AaZtKz4M+SmfmIE0+YTWLp5LP0SbXh0TK2J2dvZwIsT8Fo+JD4yqxNW
qJNVSERu4A/JwSMKln2hzhr+mNFli0R92hSVwir29f1QtnqL/CIKsbf9PgP3sK4yZFaQmRID3RUD
k3vtY9ra3rXArodJ2UcguqL1n/bttDiJIm24d+APBqcrzQhGliO5B0yZUbB7OwIE6DT+Fmj038Hv
e9BPFA3WMmGR697Ni8bGtKkQG5877Q/HX/wDLBGdO7eWbD+GQRSkk+KYVLFKhvAejqwadyBxYKMJ
3NcsmR2N2ZlQ6GbSsm1S0jiNl3TIT3IuiPMWxRryzo3xJZhmfbBpJ+NmYQ0TvoYiIuqiEMHGasUI
BpxVbwDUrzI26zoTSA9fp9EQwKj6uPrBYGUJc2BbNF4+o8b+BbpMZ/Ka2voQVy7bB14QfBeSt/sy
bOdfEiOuMQnKNrgNh9K5jymSSnQqnVt37M5eerRKUOjfMhaWt7Hu+ls94v9OIgzOSNYiRg6Zj2n3
AbS5cttKp25yr2zHnTeOyHYwo6puBotXORs5vZmFMN9Huqg5rdsBIuCdM/3QMLl4nWkwn6a+9DdW
HbhbTKaCxIds521f6+HUeFNzCJjrP8EDzrKzVk0qDxsUEdjuctu3Y3ysq2Z5mI2Mc1Iuy9bpaAAu
Rt+gYTlSDnqyRH2O6IQWLZzOhKrB548nmof14qOetb0ypUrqH8oCXXuGQ6ONxtiMfRH7bfHdH4WX
Q0yi3IZexTZVEMmHxiE679AvSUO1lHs00NsHGDo5qYKexqaE1s1TWJbzcwgx2K3tRNWt+BU5lnoG
wn8OEjq6AzgQwhPdSY2zUkmF5Zf64NbCARC9yDeyFFg6KuTH0OUhbncpNo7jLkdecVRvthrIyQ60
+ImxN+jfrucG70h0pJ+AfO/pTLqhpGlVcrQ6Rmuoj2iJk+poS9oBzWQUBshwxXugfY+eQUC8IJ+4
w+ucFRqhX3qQ7vTUtOxgilm+FT2xNoUAsXyjp8Y6zi72TeK0Tvsdehrqo61tuFLOLSleUftwuD+W
zg0JewrC0NDkCyABqIeMv2Do7Ms5FVF0nsyDzgyrZugexN58V8S4exCvWZ+QpTK30UjMb0YtK+24
tnLtgBaYtnY13/HFNY+OPdPvUdSarYnM7CawH6zTBcR/jijB1KkHve+wePQ9MnBHmWNS/1Fq5Hu0
mNQLaOcklR6kYVLZhS+eJNObYC3Wx9KNHxP23YvAjN/b9jaXO1D/C9CeeXgXg59+2/gDcC/QpPuw
Z5uDSleLjcVwf8ChcCtBn/7MrZtqUiZjP4Ue6vSldlClNuY0QL8QQQenYKYYwDrb2vIomOg8RFJW
2LadE9KAb+55jXiOFdLpREEGwc5Z3Lewmqa23NARA5TYhDKXqPr2agG9LOGVFf+G+XDzVEsQSRI5
yv7RQLpzRAkOr8e09ZUFy2q67KRjR+nZcPW+4QSFcIMWwK9QceHs5aJsoPT6MV9QQWDQC0/TNoEA
A0z7SsRTQD4cHJGiajDwAjwnTtHJKh+Mj8qXaW85Sowi3jm8Zp7D3q9vkTTJxzpc6l2/8CaTLcYU
0WhCNHcGdysj1NMTvs992zpwraB2nUbEKx/6pZjuw2m6DUT3h46tc+oJ6bOBa0zCa4dvB1QqiQ3L
pnzusEqTauQ8Ix5zPiYM+W+gKzXcGRyMGeGy2aId3EHOb4oPCzMosqOA5BZkTuAHREb0dYLuA7ut
undg8b3pCzLdu5NhN2jphPcuhh/poCqa9X2H3oE7SPTI1VzkmBgtu4WBBzGhKP3mR0F9B7zmBIU/
wu4x5qFQ4xow0VJ4bb02E9x/AIMYvXY8DqPrP3he6X+gtu52ohnkCFTKBJMCBc2RxHML92Fy3Gpz
nkHD6mniYNi6qEEwEQ3RtwWmJnVmVue2hbVZSXSgoMslbp0O7XBF0dPJwDosdljT1aELhnLTe3B6
TGoO+1IQEgak9G04FG5e0mQ8oetBhxYUboW6eB9ioIf5Ek5dCOp7qU+9+YTxh0qmEk57NrLXKdWk
bn62EO1Z6kJsoVcU5B0k06+AMC/h2lYgTB7yvg6js15UA+hM09pkA5DBsbLmCKVj8TUYrLNiU/hN
4TUUyI1DgLZhA3oUagQ07Wv+/CV04VqqcBgd1JtxD6loKJbQxGqiDugpN/qgfInzz3/jAjxyrVa4
GEC/Og3hIc1RDT0g4n5+3Uv86LVUIUoK7kQzZNP6Su4ryVGGVjQ9D0hZLbKK9fu58tAA0lsPQDGH
BjcDAHWWuILMvPRc55XxFxIwLkeD4EYAr25ehvBJACr++YNdQGSuFQybMkLVBvbPwa8xMekTZf0O
wCL4/OIX1q29wmOiRwZ3MQ7CqVzAh3OG1CIc+/ZpCq+gqy/d/QpdLSwcDFPJyoNeOErKHdMC7cvo
i7fv/u9LVw6G2xLD44PBpM8v3SJDVbohAWbjtt1ek2i/9JJWm3uJHSPskpYHAB2R65xsT+yK8azl
aa6Ej0uLZ7Wxy3jwFT7qdOCuSEv/N1SKss8/8D+vjCTuzO/4a1mi7wpdJS3jvV01287juT0PV6LR
P3lwuPT5z/+6dOdKwKBKcq6G+hPQh3/G0ifJMDcohd0hTpdIv1qmvLYP/vkV8HMrXLUjRszxCiMP
gQMPinvXgQZS9dgN1hU076U3tdrAElVJbAWDf8CEQ96WfRcfnD5iP7/2Hc7746+XpYapAxCwB1dH
V3uuorsaDa2vXfr8QH9degYUjWGaFUMmOSqSSuRWG16T5frn9sVLX23fBSXubDyg8bsIIBPHm3YQ
TlK5zZv7z2/+0g+sdnAtNZp6mIkfIHZ1grCUhhu194fZ/vvn1/8njwkPsNq7Q9ySuRjnBoDzhWZT
0Xl3pX1OKYLI8bZhLdSDwhzhoTMiujWwMJZfCU344dWWDkpn1CYAZSVaFHiornWakHikfDrXwf7g
XPn4/539/w+BDtnQ1QYfS2Rifgw2NgCuWwowilv3dwDUIaecf86NODg+eSo6tesdw64Elf8Uhv71
o6utX3pO61pe3R7icPZOlhMjkwSuz2Ro/aMtE5Uip0C+bGpLEfjfxCwjbkg3o6yKZHJ9CxpSs7+r
BggD1qSoNlowdQcwI9li0u1r1N8zIAUUHaTECj3xgeZ9lZCqHqodleNMASBazK0rBWTa6k7uROwM
J2ai+RZeO/x+ZIW39aUzHsdIzk9sZKgqBln7aJzAD1UyLGL4zprmmSkFLwG0SyN0DkSLxKDDYPpo
h9Xy4A91DG+xudwUcxBs4yIKqwTjOWCPooGxb4XXvwB+bW0b7ni/GnTXdph31lsxDOpG+eEZaRy5
BwcUkIMuApP13rRA6a1yTwv8vfLKGr1tU5Zezo1fAR5kMF6PLYKp6iTn26UA3pqO5yyyroP7KvD1
pusJSqU5kiFqt4V3Wz6H1SYki3cE4NS+dmhc2JRrccgIpioYRljx3sNoFDJrcBV9xP6/sjMuBNpo
FWi1Xeqonwx2BtqcN3ED0FCv/WtW7pfu/fznf0XDQS11NBBEw0griJ1imoSGbIwO1+fx5NLlV8HW
soSA46pjDkCc3hszA0hry2RxvySyiO28CrjaKT2Mm3H7ztLC9KLI6u7EqvDKxr1096toa4/oCFcK
6V6BEayzG1mIschy5dU43qUvuwq2BTd2VbtdsTcC/jhoGqq7SS+bGJPkQ9g2GjqLfgC0ieVlMvZ/
sUY0P6cGf9+C1vRmmBbvxR+ol8303FWKwR/MgTQrNy0ra0zJBXupFQaGtlUPR4xvgDdsyyV4iD3A
OfuAhXeYQ41bn0pnWzhSQKmcLjelTQGMqwYG/BOi77NdFtEGJcD8MNjyB3UapgCc0dN9DQHpTdSp
+j0O2LRHV7JA37fzn+YYO6uLoDaPkQoqSQC870JTuGU6yrk++BGLANuyYVk2KRi6epomhc/NVllS
HQoDNfvaKpdcVo61DzRG4mjYwRkYfIgfaB7pH6Sp233rzmdJStlhBC+DN8qc4GW05HQ329KcgqY0
59Yz4ejU1mYDQ6X6xRmEPE0LxPrqsFGgpzjzq6pD703HTneyFoXGOJCa1XGJGdkrNvpoBDDnR9HW
43vk+6bNisF2Ut+47RbSUuQxxLBtb7n+fNKFVezRB/nZmABY8CVyoXk3dWwXjHr+1gdWdLRjAht1
wwFqdB0gK7DJGBpIPjDKglQ5r5Ya5AqIuTFhzwkDOuj5zKw6SNU7AE9jFJXM1kwSylwA/4MZBb4q
2t8AqltPXuWIw+gy/7tFZP/TocW8gRyRPrKCA10LqvDRr0ZAVEC6uQFhAk0mBwCagTovrLBgZu1E
Pj3WoRpT9Bj7xFM9f7YEZEUl5BC/5L6Dzbo64wstfSh9Qcl1tI56USc7to6do69s1gsJ71qzVOsF
6UNsx/tA/QAGPYVcZVIHp2a6umHP2/4fx/haQLAOAFBGZR/t52neB0gkE+jwA/7lfYCXohPjwqAa
GCRYoozyyXbj1zmuZMrCL+mAQJR8ldJrzIRcjPyjPdhf5zGUU6ibq4LwF4LR2ku98TSgaJDJ2Ido
BkGVoKTXxDgu5JTh6oghC7FMVfkQ3hPDvShGlcES5dnoEosNHZNedrn0qxsHpKHPD51Lj3L+87/O
NMIrZo8eWgAhpH02cwPlFNAK3SvF5787J/gMqzMHjLVmcEYHBQSZyaFclHwByo8+w8bEAN83tP7O
BhTgjhm0H/y2lxmoW2hngqZzywsf8qUlM1cUsC4t+tUJ1UQiGiIRxvtpfnGAg+98Bk2JR3XN0OJC
0RqujqggqCgvVItNBShQFsYKWqpAj2O2ULkJGor1T2vwhhvjRtpcORcvHLprW+66Qu1XDRGkRKKT
7976ckzRpbiS/194X2vtwW4ZZ9+a0QN17OE1glxqSenB7auXxp+ufJIL978WHiTQG4ymGvkaL3Q6
+f6hIuLb2NAvVkprVcHFbYgLhblwH48cuCphB8sroWx4BnJgsVMJHuUXX9Y682RSxOhWA8HlVUlX
YN4ZDgnx2yycnj/fqf9kH8P/YBUaKouKmTSo+uCVnpBmShpbA3EPmwUrwX+8sqIu/co6HhBwFJrW
AUfe6X4ia7mFBnW/ie3pTXGFmaenNp8/zqVPv4oMCAdCLbT0DhF65TAeaYCX75sUrmw/vvYDq+0O
CyMUGxY3sDKHpAO4GD0GMeRKS/jS3ljtdX+ZYFBm43N76NvV2k2m6EdJjtoqr3yHS69ndf4rJ4bf
Zz1iAFGSG7sEBmQRkOZk18zqLzzAWnHQWJRD8Qav3zTMT+Ne97eQLQCet+vGbWOPRf75V7j0O6ty
PuSwasYMHxWZ9wbYObTFDWawbOtZfz7/gQsviqwOevhbTnRklTlMFFUZOCS/4pK8VVX4xQc4P9hf
ByTcySBXULrxHv9IOmgnWvqjGWjemSsP8J8KzT9SJXJ+sr9+AYNKYqDaXR0C1NmPJnD7e7Q8AcOh
LiS0MaXfB9NZvNgPSkyyesbRpycsZ8orMrB9rO1gRWQ79DXZ0pAHx7qIxK3ljCyNPAccZY28OTFV
iXFsWzq7wjUy7XpoR5jBGjMGUNhpmYFxalQZv+KEcgEFH6l3RRvn0vdZBRS/5BITPKg+AFD10YWa
Zh7kw+eA3Hzt+6/iiDd2ZQybyvlQ+l6/bULw3m1A+HaeZxVf24tkFUmAQzEzcUgEXLK1ofJMVWbl
G1TBVPb5M1wIumQVTfjCJojf4wfA31O7hbTFqRz8F11XKulLfNwW1LOvhUWyCiwtyIi6NAgsk7ml
/s8O/JsFxIEvPchaAxGaEQBxwnrgIAaAfd2FwkAFeN34UBffafklMSM7XisharypSI8IvvjkUVpE
/CArcq0BeWG9rmUQl2oZUYobCHxQblCcDu+ceUMOAn/++Tu6EBHX+ofCA2VjABz2oGj9Wuj5roaQ
jpElmGqtf+0VXVhRa6tw+AFwbuA6fwjiU+VO4OotCbdPjrpbWLj9/EHOO/gfcWttFg6L3jgYVeAe
BAc3XA4gLs6l++3zi/9nyfmvq6/2NdqR6HUSaEp5QdjvBm/kGfcVxDpGSZZds3ANHwc2vNRAoYNx
jbrcjL24RyNc/Fl6UW4wtwPXR/kM9GiHoIkwgZAPADoF8MdR5W4qnVBseh8qeVSG4LV+fuOX1s8q
WBT2VEUafNCDRi/a0ZDfA6ysfv784hdKjLWgoiEQwga4tDrISPrf7a7W3+Gybb14eoCzBDhTdQtu
Z9v/siHgf21TX3qiVcSohVxAIMd2i6DqMtHftQP0w/D0+RNduPhaapF7yHO0xBTIC+d9WYRvNVc3
NqVXIuuFzbbWWrS9bm7CmoR7N3xS7SsUF3MNpGNj5JUfuLAJ1mqLGDY0vNXOcvAmBS8vsCw9jWbK
117OKveYopiGBFo+exoAM0iib1Now7DWqa+U55fezvmj/JV5aFEYU7d4O1alget8CFUBRPtH3T1+
fv+Xrn9+aX9dP6iAbQR1Hw5b7FiA++vVTya4a+H2/Pn1L0Q5bxUj2Bg0rYVO/z5sNVg2c3iEUQsF
krk+AS37VDTNV6AGdrx2Ix8W2Mp0VhftoYNhw1Mm3HrO1EK7Z7wSNS4to1UGABRRX3mgOB1UA9kt
fo9G2BfX0Gr3ui4mW6OHMqh0iZuOsbkRTsvRM/0SDMMGjfF/PzLIPKzqS4wVKALFcwMzs1SIYNnN
tRSbz7/zhSCxllckFWAG1XJ+/WQ8QXHmh6jqH2AuX7n8hWW0FkdsJ2oGSvHypYzinZm8LlNW7SaU
jvNeuAqYbzL8/PxRLmyJ/yeVyOLGg7aLOcTtnVPCxKU9RgBHDvW1lseld7Xa09D6GaGNdY54fpc0
tEtlFEEk5lpicenyqy1d0LYPKmdGf0CG6YgZmCRwYTLX2g+XXs9qRzfTgAPcR8NGTH1aG6/MkAJs
MYA8Mc6uRKULe+0/I6+/opIhLpItmy2HwQ0dgBp0B8zpNeHUS+9ntZGRUgxj4QZkDzUnN6WRyIHR
YzB4Kr54KKyFEp1AOZ6AjdBexjpTi7gJ+JIBlv61em0tkkhsO7La0W8PpfQgXATdDdPmRH3x6qt2
QCG1DotRo8mM3hx4jqRFxgbONQ2B9/x8h134vP9ptP71eVmv4tL4TnuAOC587zcVhkFfu/J50f51
5QX67gbkBnEoNUw1I+lBy8e6dhZfuu3Vvq0xvAvBmmoPYIuAtPFiqV+f3/WFnHHtGM4ZqaFOwbBe
bHkmVZ9mSOdBMEIDPrxkXtG4qUPb3ec/dmH5/zcH+OsVQfWpZILX/aFksHGiZ0o8xMeszB79K503
9xwK/lEYOO7/fgUHfR4HxrsLiNGy2gRNSBPGxiJpMet7GmJJdqCCnN34Iu+hnKm376Zg2CgB6d8y
KOMcAnt6M0U2TK1IKaKbAA3hrCYuJrkFpQJccNq+IfK7UMgCGwyZb5mNuo6fP39DFyLc2pqc1MMy
WzpaDlS/DiB4YQcnoPeD/kav5BKXvsHqxJdh0EmoxlSHxfZ+WcIp9qNLrGyofZl//gyXkEFrNC8E
2HqM0X2cmGi/pVVbgZyOccGmH1UNinMMtoY11Xk8NWxfOosD9iP0Pj//8QsbZY3yVQUU8j1f92et
ZUhsCI/mtd/IKy/v0tXPOcJfCxikG4aNTfoDMB5pJPrvleW/fX7jF76LvQofUxxpalce2UMjcuO7
0Lk0028fcgdfu/z5Z/+6c2eBKZw/hmTvdVrixAfZHyqRmRmv5agXVu4a0FtIq9U9VB4OGMvVBQjP
/iucItOleP/8AS5d/7zh/3qAASR3SD7I/gDXng5ee5APJYNoAZ7qo00orjnIXvqZVfwI7F4PVFpk
z0GGDOuk4CUUVY6sE1cOoEvfeZUCSKMZ1Bol8otiTIb2hIqqYtfSu0vrc7W5SWzJseYcuvVopi/z
mFbFeGUB/fugiNZ43mgiMxTXeIfv6wYgDgGboZxAVIllBWa3jBPYzXExP2rJzRUrhH8/TbTG+fYW
uBvREMf7ygn/j7MzW46T16LwE1HFIATcQs94tmMnuaHi+A9iEpMEiKc/q3Pl6Jimqm9dLmgJ7a1p
7fUlDyZN2NYqxmClQV+v68FP+ndAOTKRht2DJRdMXdjYziZxn6FjRcUVHODmNaXGUhu0sE5QNWbO
jktOIEZQiNxROkF7e2W9tPRwLaidDj5AMEMjSOGPxAj+mw3/43K0LXXO+Y2foi0Ahagp4WoXV65j
3OGM+4BzCzOCIBelpUn/WNFyZU2w1AYtroOsyjBfzw3OIofb3JHH0fB3lxux9GgtlktzdEiQN3Xs
AFYIwIidwDGk2Fx++Ndx7Ov6Xtm2MIIEfu8E5z6KurTAVbe05r0KK6P8c/kdXycjSG7+/Qp9gK0z
xGbJycK22QGzCdYrIawiwnSt8GbhDbqIlxac16IxrJhRA7BvJxKZffJRqeXl75fb8LVmBdWK/7aB
4TBtdqcJddjdAC1MTyokpdGMuIKixy0teEyZv+G58J6IqxB7Jqqd/32loQSF93RSxcAasyCaQIxF
aclYTdd9ev/cmZ+Cg7HybF7ngX0IX2veogoshZvyw+X+Whi0vhbThoXqWRj2dfFgFze5nW9hefX7
ukefX/npd8sA+RpXoNA7OCjP814VXzkAW/rNWgxn2IlXeYtdoYV6ZH+6a9Nvl3/x0vDUIngaB0Bg
85Ke7IG+Vh3EmPARCeG8gwPJsVvbMy/9fG1KdmEOkNWoUYxhYBnRDMVao+OtHYksPVyLYRJMQEnC
8CDuUxgwMQP2DTnfXu6ehdjShXq16/ilNHCCivV2NMMeghQQhXPzhkvnDqvtjbT7XZPS/eXXLaQ8
XbU3NAXJjRaX6U1z6ydWmDp/ilVt29LDtaANEg/iDngGxK3iIPx6kefUoTFeOQ/rojyjgV+uWftV
7DroEl4CQ5iDJn65YxaGqa7LIwpEZN5j7W7BMhE+gcr64/avFirMr3u+Frg5SsrsyuxqiFXuaijw
UVVS+E+mvC7l6DI8pQiFzURfx6jeyFAs7H24zlqN0FLXaBFcua4zmyTHHJzDHSp3e7llNkoJfJn5
uwxShMs99HeD/P/7fl+X11VZNuXchMNCz1vsESo5jGE2woiAZD7fj3BVAQ5VjbFR2/aOEgs2yFaV
z6FnmPnm8m9YiHRdbicl7GIFQvIkjOopt9Wuq8XLVY/WxXYlG+yuoLg5Ry0/D41sjGA/y1dG18LK
XpfZEZCJAIqF8lFlqEKBYXVN5ods+kHVM/zrUfLSro3jhRjXBXdlJibhQv99gt/fFImAm5EJn9mw
wTXfSmMWxpsO7y3nsTRNZZNTAMV6ZsLP2IerbP/i8KfLn2KpDee/f5pEM9qgzL7GlFQSGqr0be6y
jTWuKXyXvoUW6bCsg6stEVh35zYq8ZXV7xj3/ENZkvZscoECBlhOZceyL72P6xqkTd6jhJkAfIXp
qSHbMU3C+Vz8Po2by09fapAW/25XJGpKKDkZJb9VJgEvOn1VUwHRYL4dDJaGspfWysuWvo02kWdt
aqAqBsfrpEStVDamd7mX3Vh5mkWXW7P0Am0yx6GWLAMPrTmXW2GVdmP23alxrswguuxuEiM89Gys
953a3MIVC9UWxeGqX64DfmEQPlqjz1sYXDohajMiqZ4Dd1yJuoV+0WV2fsuzXPozog6VMzauTHIO
N+5i5VB3Iabd898/hZwnZtFUJba57RmI9iSD/2x56vO1H7/0eC2ilY9aZTfAj7fzY9WTR9qOoaLH
2qxerut78u/vnyzRodYUkLLOlHtK6avKsa6Bfevx8vPPz/li7nO1CK7hiEXg7GphcoNpI5xem/Bs
Zn754UufVgvgus5hcWYCquax8r6aHRQ8AeNWtasrhL9XDV/9fC1qleH3fVAyHtMphQ0R1Ix3ji/m
qJ4xSfTECcLep0FMPfgCt7OdfoMVBcqYYS1y43lVdU9FD+dbC9KQK0ezFuWwa8Q9BeaO2DQGFIN+
jAUsRyCnvtyhC8NNV8F5cEI2sRcAyiyDYQcOJvxJRM1EULvurjRgYUDoEjifVDZN04DEwp2jDIzB
Zi3DLv14bZXuzpQVXYsfT+mmIj/a4r0b3+vkyq7RAh0HjENVmDXM/ek76b7Vdh/O7VPhXnU34Ouy
N95zP22ThMZno8UQxNOzz2i6kmCXekYLcpf3vWD2uWfGKpTJjYHTden/at1hJcoXApFoUY44QL29
k2MGBRi5IE6EUjuASleGzPkDfhGEOucXXY0yw1aharju7yF7e4dXMoiHgRXsTIqrzESKlWy+sCLQ
VWpmN1Kjszs3Dqwp7MEHd7oX1y7Cwa4ikv2Cb/FKk5Y6TAvjtgPJZcSJROzW/gGQFH8H7emGSBgx
Xo7khTDT1Wl+UeZTy9AS2LNC4fjMsu+XH7zwMXRdWqPKlHnUpvHgs/4Y1G21qVSltnPZlmHgwj8c
QMJipRULA1fXqCn00ASDMxLXqnZh9MR+T40J0It3Zxbw9rvcoqWXaJHdVWUF56rejdsqgY8ezAKf
ssqHvmWlxxYGlU4EBrttToRbd7E/zwEcx4vxR87HBGUR7QD4ECz94KTpFwc2s2Bl17wwvP7WIn9a
lcCrl5rYjnlxY4iwr+khwcUmiF8ruXDhFtXX5Wt+4XTFaHgk9hAcAtD1ztw3HiypALuZbQMuY/cB
vOntetXRYWk82/+uU3IYdCeoYYajLchygfeeze/wlA6n9tbMX53+t+k/8OzNBEsNy5fefRLYK14e
Hn8xkl+kH0dbA5R8Kmyg7VTc2CJiXfVKLfjANRX0jCo9AJMBwJ44Th3bSy7+m3x4hLGBvpgsPWaW
u4Np8NZqvWpltC59Wi1zECGNOiEtUI4ZqgAV4Y/wIT56vF5JgQsdrYviBmCBJllwN2agWiTCOaSq
/Xa5J5cefQ6QT6Oygqe8yxKPxmYDmskE4/FmTSu4EMO6EG5smglGkcKKS2hQch94g+7GHQoUYq9p
iZ2lV2hpQmSV07hId3FOnAlGa32xx+1BHzORBDiYKpJINZ1xgDQrrUOwxeuDgbqXewrY9cEa6QQM
DlxOCmJ3LCrzXh0ckcIHrVfjn2BGEcDsBRn0ALDF5b5lvs6sEu/UMmDdNtYi/Q4yxhzbU8Z+ONBD
PmaWrCbwd+zxxpUJ3YHKbtxBF25s3Q6kvKai+UuSU9zJTBz8h+sGn30elJ++oDUQoLq8GgOjB2HI
d4rXStBnmMasHYUujG77PHQ+vaAEz5zwznfjHNTBFAXKHDADYTxdNwC1ZQpcNeYaZRIiNoL2haFS
IkjJf5cf/VfE80WW0LV5gqCsXkpYy5R1O3wknBi7NMnqw2R6/e8UE8DdpEqXRyqr2cPYW9MQ4rQp
eZiVHPdjL9laKCxM0H/LEj51oXB7GNDbCh433HBuexTL2aEEy/mhHlyg/mDgAqaVBHPgcsOXXqfl
IwOumLllByJOSqAmcbx47Dmqhic6PXCf3ZGxXVkhL1wo6PI+FBLChq9v7LiQzhmF0knYh5eFDfJU
0+MKsoe3pEk6EXn1AKMc0x3Y2hSwMCp1MPJcAJhVeiZOaD3ymhk2ACQ8mM0GptOrBjBL7zj376fP
ZoDdVPZ50cSKqdcsHYfTDO9poNRXvcIW0q+OSW4xU7Wgutmx4bh3pdt8oH6hW0kMC8nROrfq069P
3AAeq1kFWGxf/666moUwLbWiWtnfR7N5vDzUlhqgJQew63DL4zHYINvpfQYOKaw9V0bx0uDSMoMl
Z2NMHEjzoJzbyQzMEerdMAVkXIb9+wibTty8OXStu5Y+tv1vd8HrManhJ+TEHa9vHK4eBCfvMMRe
WyQsfQ5tycKa0uQibZw4SVUAEqMpAeeq6mDrn6eoEo4za1UkS2/Swr+itOxh1dLG83zH61ui6icm
6cEC5e2qj64L9kxqNo1ZZm1MkzfqPdQADV9+8MKyXFfjKbMGQ4XUdqzqcVcq4901jBkKBv9GFPK3
Mzc/qVG8X37XwsjVbThx8k96KhmJJaC78E4H/2fqD5ef/beW4IuZR1fnwWW5sXOW4dBmttvn1p78
B8cp/Idc+NM3VAi4mwA4tT9p04CGQAM4AU+wpwfq7AyaRjU4C00wPWFc66XbESWWAJpVDaDBdgAR
coUzIDjJHozRUUew4f1H2x0VjCJGuMiL1t97bmvs+rSXt1Xt9YD8UHvlAy1YcAC0+2+UjLU5sjPv
LJYgW++zjuP7BEpUb5gywS5RffUy8yrbpCKD17LHk42CD3M0Dbaxa5qSRWMji9fLvbz0BbXcMwDs
444dco8tz+yHGTU0kqUrWqmlY0ZTSz9ZJsTgsMGJgwbQM98Fg5zNka/KX0VSNMda9u9zX75wWeRg
LHdb2KKB8ZWbEIOh6sYK2ufLrVyYzE0tL8Hn3ldcMieuUFvoZiIWXrWxxUgjAOHeW5euKQ8W0oap
JagAqdTqO9HFKACfYA2cwQqLvRgKx4y4YrpuvjC13ATPxNoExqWNE7vikZ0Y92AP/7zcU1+PB0+X
HKagIKSlU1ixOPPFGJyuxbS611h6uLZRsu0MaEa7xTLbH3YdjYu22F/+2V9/YCBM/g2prMxIUUIm
HCuABR9RgT49GmXbHg0HIsOuqYa7hhZ0JWaWXnb++J8WBbyFQ2xRAursZzga3+JYqH1A1aT84VM+
3k1Ngps2mImvNO3rORWatn/fZhmkqyzo3mIg7w/lKDY2lETYg1/uuKWna/GvqiLlTsaxeBqrR7eF
ijUNbouq+3Hd47UE0BSAa1ELCuIWJ7RNUwHO+b0Sa+UfSz9eC2tUVcFumKYqTtu+CN2kvncm8hta
ySq6/PO/DmdPFxwmXU4BbUvMmKA6I+oa+wCKZBbCh/83SNorljtLL9HCuczr1hiLzoqL5E0WAKeV
j6RCVbX9+3IjFoarrjc0LW+0VAm78r48WJLvOQEBp3uvKvlcNCuT9UJk64rD1J0zePBZbdyJDBCM
NrntZh6sfIWvVzSeri3kJWdV18005mDnHQY7uRUpuwMIE6GX0hBHJD/puGbt/bdq6/+XHZ6uNKwk
eBfnc5dYGv7wMKgqOzDYsiQR3GtSgFgD9q3xvEE9ORbNul2XEuFuSinsDp45AOrYmVfu0tIHMINB
Kexs59QZjgakOB8i6FGw3Vhz8SMgLBA4YONZt738mReCQRcx+uk4jn1R4QIKl3LkLJQY7qZxJQl9
vY/wfC1N1IPZD9Z5oUezJJTyyYNXGC9IeAYcNp0CQKsJQVVdWSEtNUXLGiYAZAxLERJjKQTRoYNV
mnWy7OfLHbUQb76WNco8heWYUZ47CuBVvzlASgaOBer05ZpFzVLIacsAwQcDtNcE+yAcc/kSkA4J
HypjhPQJYBK5tkReeo2WOaZi8Drox9p4AqS4UcCyOfwoZeyAttc0v67qLl3wyD3Qx0eD4e5IEEhu
U5xNy507I53Xxsr3XvgiusgRwy2zzQ6Vdh49Ov2LTwyQIxIoYsrNdW04d+CnGXuc+qZ2XVwUNhin
dl/t+fAtGI6V165Mowv5T5c6BvYE7x+ciMYul3e8ouBemSuL6IVg0IWOSRD0LsVBazxyhe17Fk3+
EPJhJWtYf4uFvsh3nhbaNgF/zjOwG2nyuYomwPceRZ1XByCG2iQqZZI8FDn0IKiHM+tfvPGt5zRI
6W1u9gidwa2BJJrtSIz41zBojWA/k3Fg0Szs6gBfZgu3jdIuN9ME+JylYKAZMDbe+IbNtqSqvEOT
uPKm8bi34dTuD1kxw+s1A1r1xTIzvjVq0JhzsHO3SS6+Y+dk345CQuqiiLfn2UzPDtuwEw2SYMv9
gABCJ+hjGbR15LGa39cgk9+JHNfDow134EZhMgxh/W4dAKVJcY+YkH1HzzWeQIaBSTY1EOs0s3qZ
GgGmkg1hvuOO47EDK+6Y4EADNPohye+KPgAz0glAmZkze46I6ZDfCdREcacqeguHIvXKHeuRiOwd
5qHx2Nv+3pzKfuN0qXwoaL9hqdylBihrw5BlJwWe5QZYIqTTwE/AJoYh2w230xwcXAi6oESbna2g
bR+BA59s5qnJnxSWoCcTaTLfcMdAk5npiXdm4ILKSrn/UtlBMm+qAS5TJpDGW3xSm6DbfYDKmJdv
YGpqhiSAw7tIcbS5Nfp6KDYMTOO1Y9ul4avl8qIGkcDMfXi+G3CJsQcDMPkp6XYUvKeV/dDSK7SE
bvQ5J3nj1fHk4GxuFLDmdMG4j6ACb1aWIAuZVpe6OgOHLLNJ6rgjxd6dOhkJ0/hloDshLx9u2Gis
5cKlxmg5vfF81J9kjoyJbKcjPBDYY6+YA7GNP79dlQ11ZWsAHtIY1LArbm0D9cYZrfbBlPU/5ipX
t7bpFSszx4JAGLC5f9OuGGRfNsCTQUfkNHA2b7t9DSDhR1BNNdk6QCSHVl/LcevxkjzWpln8yXuS
v+VW4NkrCW4hM+v61xzEYBfFHSgRH7scLmtqV2ENszIsFiYuXfnqUyNQRQb34jnvcC5VffRAFIU2
cTbeBH735c+11ILzSPk0eVE119SYnQZxk50kzQ8+y1c6Z+n3a7mfo0ao7+eyibmUjzRPphCW1Sps
oVkslbUG21h6i5YCQA2gIJuSJobpfpQX/XcA/Ha1l9w5tbu73EcLUUO1FJCNlgA8O0NFmy1xuwiu
YQLJ1y3vQQ6//Ia/V65fzJNUW9N1Nm4VwEG048nMO0hnCsFey8kCyBqkzOYoxpQ/JM5cbCeZDIeh
G70DXp8+p4kzRqx2mjsfjtj7oAjmZ9dWHWgDnXWf9nYPyKX096Sx0hc/UQQG1r1hnpx+BBBhVvyY
Ch8oBR/XsDAc7ywI0T0HlryX27U0urR8M01+h5bIPnbz4Ztqh8eUzyubQnr+wF90ma6t5TIYjMqc
+xiJ8s5yBOjXEBOyO2bbsEfNi1kdOhMW6htWZeJNwMbqZ4Nl803pGNU+t7l10/Sy++bYvXucBKtu
W0TC1gfMM3aBADUjy567Q+MzKyo6QX65c8t2fpNav1spRGziQmCf5BwApYwCtwwdP1QjSQAv/MGY
wcCl/j6rJ3UgbZGfCGHNg2+y/NUshf1mtCTbJUz4hxk89S0v6PBqznMNz93JC2VluRuvY+NhUgU/
EnBjb4t0mg+p35Kod8rslJ/rByAachrwS0c/PYCtMGxdr6tUWPcgF0Q9s5u7qvTJvCkAWM6PAWX8
g/kBhJgAIQahlZmv1oRzuMufemES0/XInplaZoUT7pjZH4NPwSo7GzWYYWb8AoX5upSiy5JtLFjS
WaDqw3JFvp34lN4zlLZ+mObk/rG4G1y34tYFyiJJSDcnLYB2oE2Hviutb4MHfPLlrlo4ctAdQKkC
nqApPDPu2iJWo/loF+WpLMan0cv2ovT/KFOtNGQhO7paDm6rNmcCiQQTVAXyJjvmKDcp/beSqf3l
xiy9Qcu/HQMrZcqhajJG2NZP4KeLatimo1uHYGZed/fn6Z6c1gCyrpeC9SYSUK8lTBpB77vO+drT
/TjNugkAgoa/+9y9NESENaDUXN0awZ/LXbSQBXUPTmEY9shZB8usNq829TBHVs+alZD4m+++yIO6
/HhyapByuux8pAQveajQUeoBcC+Ahl7mbWyXpA/TCAgsb4rgZmQw5JVNDeOTHET3bWNlxa5MWpTm
Ja8uYBNYX0i4hfk8tIvWiZKCgiTMDLlpVMt56PoZ29oQm0Sun2QnQGrdrW14zSMb8vGWuDBAAh8S
/qzDXclGd9fUNOPYYE0VigvVsKE4I3y27JqGmQJdL1JjlnwL6sH70YMFDRRXJ28KQGCPIEKItylP
UpAPazLC26L40xmDsbH9ug+nSfYZ0mbf3jbwMYDOlMBjC/eR05E7pnI3ommKLZySQNrMfeN+rpPG
XOnwBdGKp4uxIaMFasCmxgnbxl3VAPkqqm2SqX2ZASjifvOSN9BVb4h86bHDxOr0ugyrW5VmngO6
a90lp9Fs/3hzu0FJ/4YS/nR2ZiHemgh2IaB1w1LVFzkFVmSIk6nYdqWzKSxoEug3r17z8Vt6w3md
9WnN2XPAXVSJ6wBiyhAI29D0f/WwDmLeis/EwlykW5UaqYVNTmcaJz8xITdB2anFDxmc7fmLka05
fy61Qkt8xGiEM9ZoRRs8jzjcS5hCReKNEGZ0VdrQFdySuZUbpArHon4NqbBwH1D8Lq98uLbgtKXf
mFWBa76qv/E40ClYWVz+2QuzG9HWfDjsMIDCgcl/yQ0ZKTo6x9J2Y4sFByw4U+QV9o3P09Plty18
BV2yDTXCNFodneNk2NTd+DigiKSa8hg+rCsHAAuDSdduq8ZyBtOYYOBrudsA7GfHExGHWTAr2R5m
UyvRvTBJ6Kptt3QlU70z44Cn3ILDtZnWbuGWnnzuuk/hVsCisaksx4IefIo8IbKwUsGPy92/9Gwt
lK3RQdINJPyTUvIG06c3LvjH5UefH/HFvKbLsct+UD4XxIrdgmDJagf2CVc/7paO3cN1b9Ai2G4Y
VoyGhxjIWQ6DLiN/mpuqjUDBcFd2KUv9Y//b965vwLE8GXlsdvkPwcq7olnzul16tBbBdT5NdFSe
cYLANmLtH56s3XwuPVmLYHhUBDhvBNnEcLA3ceO+XrvyXPimuk5auBIIu74ITqRq5AZQww6ugA4v
PtKmYitdvvSOc176NNzNTGKFZ9PgxCVw6maBs+GfxLlOuuXpmuk8x20h5v/k5JMYq66Qzt9r+9UC
qfSqMakbhvY0dVzwAYKTrW5lSiOr+FMLvpKaFz6srkTuW28808dnmJ0P7U4klrFhQUNXrpqXnn7+
+6eOt6xKtWaCYZPlY1TUKNaw+OotztJX1WKVVwTrH0aBQ/E/BtvEJuMVngArnb4wZekyZLiOKU9W
oEd1yokZUnxBN6QbN1Ya7JsWbGy+sh1baoUWsyKbJvDcGu8ED53uRLLE2vhUzkDC2dmKccLSK7Tg
tdV81jiNKj4bYTVHPt9m5sqyauHRuph4ZqKyBo7jO0C885Bm/aMfVHe+f51Y2dMVw4xXSZfiyuQk
stoBMxznhIm9Qel6PAnzY6iaLjwroxlZq6H+axL6xRyjm4daFGuH2neAEP8u56j7Eby5QA5XIb1x
VJiEzZ35Mv18bh79NJyfLwf430j+6p3adDz27TwrJ+3iqXatTQJPShI1qOR+t8c5+c+t3WrnUibB
NDGgKJw64T6roih2jUrG7dCUGI9tr0w7MrK2/dNOXN3Dzz77r6wdGkrLmiTogd24L1qXYa/cFd2b
k+W+vSv9894urfyxC2dVZh9YJ1dra/qF4Ne1zLCpNyd76IBwFtlpGMmNxZ2V45KlR2t5pTDgaU3y
oY1FVt5gSfBSc+vj8sdYWD3q/qU1KwXh3LZiz/wTBO9p8TuTVugUVz5em/19aPktW+Jm2EvLe7sd
HyZufJgcfjhms1ZauNQELaUk/ug7honVXYPP6ltVyMkMBdcjbH1XsuPSG7SM0s+9i/spXD/ziWzb
bI6G8aefVhiQa8uCv6Pki5jQ9cpMpIPbpThEsgxJjlbXZjsGI9afnWUFH26bsnuYXZIb1Y0imorO
35Zmm0+hSUiGq8+KYljAvxA6ZEZ25jhNK7l0oeW62rkEgZHDFNaK24aPt7VqkSNK3DYHNYoBChDJ
r+thXemcAcMrkh4iLSFGYFQBjoMsOdio/rqZWRc7CysPxiLF83H1G+KofCNXifYLc4IuN1aoTOPU
glUB6IvDLqcD3cKCsQUeeRp2l4N0YQOmG5HSsuRqIhI6cJBZ95ZMtjacf3DALW9bK9uPXbZyC7PU
Fm2NASGnMczMH1EA2pevhu/b0SBmC3xCaMFX5tCFZKaLhWnbEV7NwMEY1o0DkxwUvq0MoqVfryWC
BkW+Lsb/ELc0JjACaY0idMSKTmQpErQcoHKzczLSqLj0f0ma8giidues+/+OS6lpe/lDf90CqsuD
LXcw1eyg/7usHLZygOV8YQ3QU7BpZfL9uvepbkDa0xoYOheXFL1hWyHKBmEjPa9d4y/9/PP4/bT+
hWt9N7SZYZyAEpYhvFVLFsJoM38qmFRrNTdLLTh/oE8vgacqcBeU5DFQ5Bu3Vw+DkE+Xu39hNUR1
MXBW8oGyJMuxWa3nA1bbVR0NTWWGWLNYe6MczQ0hvvs4e5Qa+9Y35p9m68wQ5tC6j6CkTA9BkNa/
8q4JHp0hyJ8Iwd9EQO3vKz/xPN7+f6KgwblbPjV/dNtxTIfzfnpK541jS4Z62P6kVPLHc4zvPTMe
EqwbPXd6nny5ZnO1oDWggZYZYNNgAtEIqhnUPzjqRV04qKlh6oICPM5tukEdv3swO5kDNQN4ey57
/1xrt5Izvg4+Gtj/NpokHTPE+QRqDBDTfgWpnNWOxhG+He2ByKRZySDBQudqGSRzTBrkc6DixJNv
Q9B8ZEAzoFLduJuxUQmasg+Nqbsj1Fgz91oKGS2t8CKxjVwCB5Th3sidaGiR7x2MCK8bLbo4GSMF
34sBjuGTNCqZG6VGv+1MO7STV0e1275Wz1MuQmjJLr9x4UvpSmUcfmUd9u/eidjt1jJ+1CaABMmN
LK5akFBdrGzJokmwuZtRDH4HlM+xgZ/DzOC6UajHyy1Y+CK6QNmyyrq0nZyjqOa2AHbbGn4FsCa5
/PCl7jm/9FP08twqPBZUOIiH4iwAAli5kDSDSjerlU/+9VqB6lLiHLdG3M8LHvcC953dvU2yo1M8
485tMxZXdpGWDODNlBM2IEw8fk9Rxp6QDz9ZO4pYaoAW6z4QyW7meeAFjGkEznUopztJigjij6iQ
r5e/w9JLtEAH7bE3m9S3YmI4h6qDoMXvKPAxPguxqi1DYrXXpS6da+6yANeRo8FxxPrm51AEBGwD
CQXqD9YkJgsDVlcQ49wcUnHU08W1Nf4hrTfB9Xg8jK6jNpc7a+kF2nliq6Z09FoFf8CCTxEbpvqA
yYA9OCjPWXmFtVAXQHV+OW7EKHxyYD5dKUZPDiSgG7sV5lmbCVjE3FrwPzAoJIK+Cpz9WDTDLqlT
nm+8hKcnY4ZuVEGFvPXnFOXP5sAPTeXNN5DbwFdB+i67az2ziR2IiW6sWg7h6KruNKCmNZy9KbkB
FTaNul6Sb2NSyXvXD+q9OTTiRUoveVJ232yKtvefnLShh24q/U1b2E0Icoy9gcpu3nRG9k6Hbtj0
1EedsWhbXIZZ4zYXY3ZvC9WLcKpNdQ9jhSkKpryCCqHLdtk0qFfl9eOGBF1+LIdsPlB/nE61axQn
mnjF0XOG3y5My3bwcchOWP+kdwo+zW8w7kvfxQyGZgifQP9PlhRqT3NR79vZbG/qZC5xcy3bPbfg
nZ+Arn7XJ1AGZgokqWlwWlQ6BvMbFFP1LneMbkvbkt36osTFsbCNMymgBUKR1oD8to1vh6ltd6iR
6vibpMEfWldDBEERjZBjgni2xLgfYOoQqaHz46EI+gh6H/+djrTecbOu3jx7Tt+Ek7IN81MRBcq8
Z8i2Yd5y1HHMY3+Uff5f60NOi7vz6uC2Fsz5h/S171P7W5mO426ExynqNWcVOZn3a6hM9lKBd33r
k7K8ab2eP2WehOfPKM9Wg5CuNPMat3Yhd+si9MEz50Kcsx5xWBLW2YBcIfKfE1wTNlmHK/jrok2b
IgYo7QANylHj2BqPAKw/pEP3WkLFfN3jtfUjtVKnMolQsevm8I5/4H0aDmrNiOP8lC9Wp7rvbiBl
3o0MrKYuR9G1VbwgkN8v//ClR2vzAoVxVFa7wH20sM5xjTvbvPLB2lzgNi1DNQl8dtnkvtJM3UmL
XHXaTXX/3KyS9aAgdsJuy4LrCvw1rQ1NVrYCC2lZ1xkbrCQNQaVUDPl05ANc1RoOfGfXfFuXHq9l
fTEXsDeo5zqeCYeWnrmwSLSx7k283FgZiwsRpYuHK4Xaed5wehoSeGiVlL0RQ2wsNtUbarQrK9KF
cUPPL/+05Gppkk0udXhcNj/s+psUb1eNRx1PD0ZL1lYVEhRKsPt7E5rDLLTniq2MyoUVCj0359PP
Tik8MD1s1uOJns2lQaZHDYLbi504r+g8X6k7C4ZIa37fS19bW9IZvEw8omBICl3Paejozkq7ELye
laS21BoteC3UdiZdZhBsH7PuVErAW1sLExA2kA0wEGWwtfM+f778ZZbaogW0yU1SMuGoeApuIT0N
G/MxaObw8sMXxE+Uaju2jDVSJDOePsPB+NTCBPVoJLZ3GnA7ESU5SXaT6nlsG9k3O0/lHnKiKhrq
yTlOLKm3l3/FwkZVl/4KECJFVcKCP+mT/Bkuu+42wX3jrnaDMKipd+ymQO4cwK8PddNYK2vZhVDS
Fa6maYyDcwYiSepj7rvvszXnkYVPpstaleBej7piLPz6fl+fVd+y7x7lVKy4AC2MP13OCqXfZLgE
uXIsMeuBfWyJpzJ7rjsaOvZVh6dUF7WKCR5Ucw9Le9o5t2Vb/Ma2/mCmyZUJWVeyFtYMM7uqhi9B
6t3Am3PHq5yHHjf/XB5TS19XSwEFrRPHNc7l3j55YC558+frkKlUF6/WVlcOpQtUQWd1oeeUoY9y
3oE+XPfDtXgfBjLU8IfF0ayhjsxz9hCzrnzThRlKF66Csk18o8sAk5XfBP0D4V7o1z+oXDv+Wehz
XbraWFAktJIAJePZ/W0NceiRy4ntL3fMwqjXdZoKvpoUkVXFdpM3UVM5sXSDuzGvb3tmbtL2f5xd
WXOcvBL9RVQhQCyvMPvYTmwnduwXKssXFolFLALx6++ZPDm60VA1T67ygxgt3Wp1nz6nXQPqGcxX
B2ZCRjatIgv7SwrA8WsSS2R+x+LGrIkOyJyhQ1lzzqHSYecbCxjudCSJ6Nt4dPnKBWWaweX/H65b
4UW9z8ZZnmlhT0eAIdQjX6DtB2508f36blwCp3/ExjomM216Av3PXJ2lL3Z10Zabsva/zxNa6eqF
P0X+vINuwW2uWqfWrTJm1xWDKKjF6jiFwri/MguDReiYTNWklEceerJI5fzMZ1QAB7JMeMI5d6yf
1xKxJrvQTLpP67meZOSd7Il/6UL1VYDt6vo2/NGw/tc+aBc40CFUQSkbJZCIuM9V40UHv4pyEs+R
haRi7k0DGEnFCJEFmY9FEk3+8NS1bbbPhLL3k2cH0HcEIrLYj9Ekf/XAF6IsGvGCx1Pl2IlgYbEb
0VV85zR9cbKINT0ilUFeiLTw0o666HeeZrjjAqdwYnQoDGUMKsfmwR7sLrZ7Ov+AvqdCqqhY048y
HG8dJMpoIcKGM7xdl/bkZPW8Cbv0WTTh1+uLahpfeyxEgyPnroS4Wu+0ST/R77Zq96ztn64Pbzh0
OjQ0H5STt2gRO3spP+ZtdsjaZpfbkL1ZihWDMVjnH/7ODw4gzDJnGNP5Itqm8oO3uM/gttnnKVJ2
1hA+O1F5KIZmrVRpmpDmbnJ7BAWyBelBJqCt0yJTy/8T/kuzpn9j2o+LXX2YzZR6qi7SwTm7RPYb
Ebr8NXM5PUlBnZUFM1wuOpkvB5seMIsz7pR2SdBcnVTytZ6/5r6ELt1K2d60TNqzoZZ8KbKiJngE
hQ/1Zfntlh6WTtxlKC6tuP4/LKH/cAg6U2/GFHPB4NKda57Mu+LBOaHHLOEb24qtxIs7VNo31r3c
2rs0Pj1nm/ShevW3a583uDpXc0ce6AIdFPjR+ChF9dJMubsbRUbEynvFsIQ64DSIpjYEj584s+ZX
S1EscT/NKd94a7UAw8/XpeoJyQjIWYCNyUWYRGFwFyj/tpe7jjSd5sIp3aF0zjbpnkET9Ajt45XI
yLQql/9/sI9SFIQvHEM7/nis0I6Dvh6ax1Xa2DG63sTK0TLYiA43bYWipA1n5H+yIYOANpvfisrL
0NZj+0nrFCyLKWFr5XfTpDSjB9302LEKdHD+gneB+NSLdxf90i27zRod7YHgZWXdgR+yO+fWbllw
X7JvHsrezrByM/85k/8wRB2F2jodqVNoHZ/txEvCl+keWMTq6xB/Xk7dliXdwXlDUct7tnfVxjpa
b+Nr81r9sJ8unNCb4IhobWXfDO5TJ8MNZcOWLMu9s9NFew/c3Juor59TKtbYhExWoxn9AtloOivf
PQsSLQ991pbIlRO1slGG0XWYKlde1IxjhnUk7lEK/r0JbiPH83WEapj2Lakz5p27qS13IpP1M8oQ
eFRfv+gNC6/DUXGE0cXtUTAJztY+tGWJmngh4nS4DaLt62y2iB1cawqws1AIOHbdfMfSaMWnmH77
5f8ffEpFLRHKZQTvJGn2Q31/Ud5Fim7lSJr2VDNu28qsKUpd99zw8Vdn+8fZSne3Lbpm18KdKJVO
Q88KVDC8f61CME6p/sYt1e7wAmCN2at6B9xW7f3gB9vRRq8YK/plZd1NK6O9FfwuzwuwgrngJ8mP
QrQI2KpobdkNHvyPlMGHTS174lAbHG/n+dKRxOf83DTpg8OqHKRcDrR9IAN7fRcM09ARoFOJqp9M
Ib1BwfqfFMPUbzLurQRrhrOp4zijGdThyKbJM3O+UCUggIfsrrrxfa6jNxuQDUGuyRvPrZx+hvby
zc+9b2UaPaSE34bB9XUEZxYFXUSaCdblhsujH7T5FnxsbEP8xU865ont9W0w0Mf6Op6Td5Wd5rkf
nK1uRmzgcQaeWtRxezD67GYPfJFxJVp5UnPb7igX0y5wy/5gtcF4AHGl8xYWeA5e/zGmM6EZvT+z
pQLpkgsJSBWBCYOM5C0tZXAbe5CvE8g2XV6n4uLNAyCGXfe7V9LjsCoUbrAdHem58EB1UVDKc03Z
PlIvuQ9RYUjbl+HvoPx5fYUMMY+tGb9Mrdr3+stNLYKYtseUVgeHsJigYeH6F0x7oF3VXAYozEcg
aCvqLEqyEu33fluv5BcNFL5UR3xCfiJQ2QDTsV02JGMa5E/5UHefOymth6FYWB9X+bTcLZFdHwu3
7nYobrT7RVrtl8mZ3C4eMmhIZHwRb7fMl+oI0YBBABd2Bl5oye/lZD1Bf+bGoS8H5YMzVR5F+pp1
zpmLILuvhcyRB8uLmxwojbSY3krLtuxdxPTQFlWHsaD+bkwb+nh9Wf7tQen/QUPB5O+NLQ7zNHxf
rE/Aw8fzWgeDaWzNzJ1CpR6nhQSms9vVCjTfF7K17PX6L/+3iVAdusnrGukTDhPpBhHn9l05VXsc
otjit5FqUR2eOQf+UM3c8s68DI8TGtXiufTeSEPW0oH/Ts5QnSi2ypuS5kN0aQQX0Mmu+jfL4xt0
9+DGsfqYuTnFJ4uVK8C0HZrF49npOHWKr5URODxAJLHtctCdR1Z2E4gRUKK/7SAApKYMWqzXNDEA
mKZm67htHxM+P0Yzm1Ycl2EaOhQzhZYXFGB87+xdYqKmDB+9WqKtS63MwjS+Zs2tI/updzGLlDRx
wUG3WjZxrtYq0v/2u1THYc5itkDZMtRniNy99mr4Ug/uWtnFUMTF2/7vHQCb4jTSFk5upnKrBMF7
uUxf/By8SSG60WQDYBYDGrcJxfdJlQ92Mb/zMr0tJoY+8N+fB4FW4OJYwCSRe/hmQ3LkZAFYviW1
t4YDNVh9qAX1NHAFoMoI6ufIfw745UoEoWRBpZ+givVy3bWY9kiL7euRQyB6wd3IpvSOONndSIuV
ZIDp92sXOwHZTbV0CznXmRdfeL/DILHd36lcgyQYfIoOzKwDRaGnBmLOxRme66VMhOvv5Vh9ahhI
FDxgltts5T1usBQdoWkvtaNSIJfPjMB9IWeNKhaKbzuXtbfdfTrF6zyi7y0qpX/26yyugq9uvjKw
YRsCzci7LK2nhjIbhXMexF1U118yYH2TJezKXciqNZSOaYku3/8QGpBgcCMuMAEOWjaX3Wf4s7gr
UZZhq3WOV9VT2w05OF4XD8GbvEsjHqtFgtJcxKR5tiFGeN0eDAp3VGd7zcuep0WGiusIRqh92kM6
PXVZ82WabPvgAoCfb+0qrcpYBXRMCtFzvgmZyNeyvQaD1PF3fo/aC41Ah9r1zvd55t+7Zo0RzHQS
NFuvvIlW9oUot7HLveoe7OwpEE9euUb2aPrpmsFbks8ynTB+YLOkqlvA2VbCTtPZ0u7z0XFDu2Ac
QqB1USULSsk7dB47CViL2t31jTecMB2Lh7TlOGcqHc5FWG9c93PqNF9s8rnr3b3VncJb73Sd8pOI
htQyCOm5DqeEE7B0yV/BlG2vz8KgCUN1QN4s2hmBIvx5u3GfnZOfVKf+a/AjOrfHfks/q8Tbsi1/
Lh7DN/s5uien8a488Ef+Xr/7znYNFmg4CTpir6qzsSo6QN+oXX+pguF+VGviMKahL0fkg5sBDDAN
OvS/nG2nf3TF+BKKNa1JA4Ml1RF7YzVCPUmgpwAcqzKhDOy4aZ4Nz5KVKvE9EPQlQQmK5LqZlk91
gC7Osp/cb7njd5+UjzAW8NZsg248KMs3HHmyIqzerQWZs4jxYo6Zlw5Q8R7c7/kgp13f2fanqgKO
Wg6C7y2RBQmdsnBDCj7e9nT4wzz5Ybmm2RZSpik5L90G+px4AwGn95bPt3GvUp1XtB3mYfEnlClJ
7n0iNVCHsnq+fpZNO625kwlVe4lMDMpqixtsa6HCvbPUy4q9G5yhDgIEo+c05bXfgeTefunS4JAr
KPEN5fzYVvT9+gwur4H/r4bAbf99VhVXgvY+H88kpICpzZH8FGXlsl1ATbMpWm8PJGK3dTIn2gzd
/HL9o4Zl0yF+whWAm4Ygk4XA9ntfZb9I4W2uD21wwzrGD8M2lbfA9pyx+WE70JCBbFH12R9Vs7/+
BdOPv+zWh+MKKv2g5UXunPOonuLRCj4pd/lyfexLwPOv3dA8R00W0tkK1j1BQR3tp+imAnIerfZ8
M10MOCQrga9pmS6T+zAJVH5dRL4E7BiEFBvfjxiQ0dUEwnG0oFyfi2mdtLfBAOq8kPjWBDH14mug
0l2XzjcukxYlRKoYUkoWIDXqX8ssYlQ8Q6tJxv4+A0nT9Z9vWiHNtNsBglZ1hI57PKIGECq2fSL7
ShyHAlrS1z9hsG8d9xdYhaei9tLUb/nBIWxl2WzclDcH0tTqFDU98G3Xv2SYjI4A7G3R2EDOgUtp
ToOXKRizfer16QmU6GsJIFNUquMAqVO1A1cNOReTnR1tAtrJCn3yrwzQh72I2ihB4sk5ss7LjjPL
ESNZfbUSfBlWUocGQsu0GH20GUGaNfrNqDyDTIPHnORPRUNW4nuDber4wJIUjnK6AuwOAfX3XZOq
LVTC8g3ItslWBnn3SkIr/+/6hplyB95lJz8aqI0ObxEJCJyEE32m/tCeFqKyp5AU/YmWi/oKOr43
FXUQikVnDdhmxwAt5JxFwSPPQUF348nRHEXIWWaVSyjO1JIbO7KQDwP/99rz2LSmmo9gwJd3gkhI
I7u/LdAYSkjSOEggjv53N10jSDdccTqYkJcDBNnddEZkXn6OBLOOECNMHIfuKXQU0Je59wr5Nldp
vfKcNVmb5jpKv1cCyCFyDuGVtmUNNhCZiiouUS+/8RPaa6OaqrCKKPgtQnUo60cJrd5sJaYx7ImO
4ltqMDcsrTWf5ehvAzaBG6mHzl7zvffrrUBqZ+VkGWxWJ3wkFFB2PhY2yk6noqli1c97W9WbTn27
bkOGbdDxfL7tKJzdzD4PufWMctumsvhbz/2VC8JQw6M6mC9joOBE2aI9j7IAkfgyQja7ClAnHACr
rGzeJnZWMTROOe6dFYxThiuWlg+U+aSPoRaMDsoy9247EK7mLyY1eUvuE3YO2NDFvS+2btlA6rhp
b7tzdZ5IvI4q3/Jtdi65TCCVs228ftc7/stY1Q+T1a9lLQ1hg474G9yaZzVyJmcqkZUF9nqDgHeN
zNF05py/veokxyakVgqMd5shQ4nHRtsf0PwbN2Bxv37qTL9fM/6IoYhMGnuBUhvbjCHuh3ItJDFZ
pmb0wvGsICwuabJx3NISzX7yK27d7QwajKJcOdYGq9GhfJ6w/Lpx1YUgFa277g5ECLG7dkpN15oO
5Cug8tx7AtBNsmTdaQwhEgZSzc7KAINGe681qmIXuUOwtQrK9/XiQSA2bACVHgILGj30xmeCjvpz
R0GBKsrtc9O+RMD3dyBe8dcIMUxLeDl9H+5u27NAdNogGumZE5cgNiLeF7pGEWQ4BDraD0KeC7Qk
avzyiS1b2vrQbhqrMOY17ZJxjtDl4c9kc/0wm2ZyOeQfZtKVJR+KieKaIQwxztvg05h3N0alOtSv
D6HP4IW4mMvR2UL8dz+OzrGah5Uf/6cB9h+vKR3ph5p1q+jgQyshoNZ/UzemPPE6xHEJpADVVniT
eqcAWPBdv5ALFVoVeuDJyPJzjwY00DqNHVrQ6JDT3UTS8dQOfgm6ERctJ0HKu09eBUKNubTqMQmn
1tuA0HbMkpL2/T3UavMNiGiboxP440EVzN9VgUfucjGq76OzpN/Sflqeg7q1YrAA2GfJESFc4FeH
vAxDQAuceTME/QWQ4TXqtYa6TqywYIcF8lzJUrWiSBja0L/IJRJg6x2dHw04OZ57yKOdlNW0T5DP
WBIxL/nRdcc5jKUru2PGabCV9RLey6BcNiBwtQ4ksGgQ+xWPTg1kEZPRLqaYW3zcTTMtkZPLmQuV
Lqve900OY+zSvD21bHa/L2wMsg3nExuhqijlCpDI4Kb/Dxk514Deq2E5L2M3xiwAjrVgkNBYWFkm
UqxRThtc9R+WiI+nW5GOoD43n3u/yBMABVTMK7mSWDHMQYdHVqBEaMoBgzMJl1a9q/xXkEFEkK4R
5Bt+vQ6SxOMGoqPA6qAK4HwNs7n93ObBmlKOIdWsQyRLVFsB65zwNHXEzwBcaqdFKVR9Mq+rNzKq
7K/24PcyLjqV/rrua0zz0bxm7tKATJcy38CkveUCPR6tBU2X20bX4qOyIT34rWeEFUC/xYttf8vn
+Xh97D8O6x+O5g/u5sNBAuQpA2tTh6bJIkAmpejG5TN4epcXciGVAmJosZJaVOEjdwMwa9v9fLDD
sj50XrQUsegCKEvLAdFaUbr3vTO7cQP+i0+DtYSJJDw8QKHPuQ+h/XCE7KWzKSLqIZOb1tZK0GK4
VHSCTuWjh6/j/njmfQbcXuO/ZmS4Q++xjIOgPfVZvqaqabhR/gQGH5YqQHOaPYNQ7GyjnScuo+GB
RaFKkOLaXN8M0we0+CtHt5QlZoU+zQxsRAyHOOm61H8roS61lrgxfUMLxKyI9pM1QXAd+CjP7Tfd
/J2P4W3vIh2imTVOA4a7KT3lDlg40UyR0QeJjKyzyjRq+Pn/h9N00tpd0CdwHj1Y8DBspvRpstfI
uUyjX87Yxx1e0E0nFUjcPFxotLuz+IM9/bxpc3V8ZjO5pGpCJP4omHn4hXzI95oB1DDB4foHDF5b
x2UyguINhILJGYq1MQRyTxlPE7sqD3RNhde0PBf392F5sqpL+6VQcNvTO2m/ga0AuZ2Vo2Ma2/17
bDIUeQBnhHRK0BxacIPHAR+2YrLXHmem5dHeT4MSuQo5AZQzCMd9MZB+h+dgDQHlFvSEUMJZ4cE0
TUQz4knNJQIVXD+yfgvsn9Q+qWUt6jT4OlszXoFgCAk8BBdVkb/TwDk3ngNEN9JmyEXkzZq+y7+n
4OmYSx+vQFGAF+hMHPQSi4hkryNIXPdVVaMT8/pp/fct7ekoymUijd/2eAvAPx/mZTwjb+PEywhY
gwUV1lBY79Y4r+yJIcHrRZph9w4pCz8k4mxbJHhXuMoiiF+PZb4lUS8+5SCKTwioAJMMRBEej9gW
OgRrN9S/T56n4y6Fqis0VeCt0Cz3bPhlyT621QNLu5VrwzT+ZRs/mKULXovULSGDgVrkuy+r6qGt
uLWl0Nb7WbTRmnM3nQrN+sHgK6ZiRnaDdyDAAuNuf5KtoGCIc9bSnaZPaE6g6cU4KQszaZpfICTf
CCeL82INtmhaJ80D1MVQZ2DZAoe/KE6pDF6bKdtltVtsKzWsETyZpqCbPxvr2uvC4NQFaTyRTyMi
zSZYu70va/3/0ZoXaQ5g4TT38SKMTmUnd8TLHyNV/7hukP9ONXs65nIsei+fK9x9Te6JBGxyzqGp
agC6g+gxm/rgned5dSRV2e5YI9aEqw3LpWMwLWsmQzMN0YlP5YNTim9Funyye/H1+qQMW66zYY5Z
n9W4sKDM429Cnj+CL/9tKksW0xXbM/3+y4c/2F7d9bwGKwUw1f5FkGeAHITTDRDXHJY1tIdpDpdP
f/hEBvETJEdLHFtPbutyjDYhVeXGj/I7q/TWxBlNLlKHXPq+V7CQdsjByLhHwUtBuQgkbjEo3MFg
5+Kpv3YTGw6xjrzsEbAXpQ/pxDIEOXGmPkPuYgVIaForzcRJHbWODe2Ds6p+Wf64WyK+6a0fkIxf
ubZMH9DMm3ckbKQMQZ3U3A9ltO3ofOTQYbFWEv+m8TUDnxSYWiB0o85hAAT61BduXHdjEw+5nfgl
ZAGu24VhC3TAZVQUTDRD6p+WSKKhd/TARhJ5Ky8yg03oWMvQap0MgSHEEkeB7OcLt6N9JNTKa9g0
unaVN21YlDNyQjAHkIWS/CDsuyXzV+zZsP46h6EDHDNhyGKdbM9On0BUuZxEkLp3Qy/sQ1hOayyD
pu9oRl1zUUQ8E+Gpb+XRt5rfI7rDVRDt7RqqqNc32bRSl83/4Dgc27LnBVrt57qiZF+lvZ0UfEbX
XJWtXdimaWgXdhTMS2lftI7QthKnqoolKeMcyd1BrbE6/Tvm9QLNpBvRqpEAWHKqibe1Fntj+3fp
8sxlg7rxl9tWSrNqxfu2GB18I1qGbVXbxzrjn+spXAk/TVPQjDpEA1IDoLw622VrP9kA2u6ajhVP
fTWyJPIWcbCqgL1en4shsNaRlswOZSfqCVKibfnkhG5S+BArTVs0HcoxSsqR/h6atW5nw8x0uOUy
l9wCKww/R0WdnqEdv8T9aKmtnc9lF2fSsb5yiEPeliABtfjfJ7oaSs5A9Ir3T+2iBZQ4D7N0vnqu
+3R97QxuUQdWSh60wlYX6QVgB2Lhkh9MBSuZNoM16nSIeBL6RWdDg9RrCLqfC9ysObtk3VYp6E1f
0Ox9CdTUDXU/n8H6S05NDSJ2sUj1I3SyLpH58ssGgGXjZNF0dj20GqZ1j8YUf3HTxGGjusvGNNxk
pci3ftZ6K1kJ05JqHqKqffD/u+F8hgzN1nWWU9WvcQSY5qt5hlSksw369PBEl1c/k6dp+DbVtzUE
e7rc+ugHGB60YGdVt0co9BS7IW+/pr7j7q6fNYPr1BGS6LPvPWZZCFU6HwJ0//lLv5mCn+JW96/D
I+lojU3ulu7ZcvzPquPQpkcazrHY9voEDI5GR0L2ONEdCJrBQw7KysfGcbMF9R6nhnxM5m5bl1fP
HHK03ws+uWtvUIO/0SGSKgsyj/SyONtZ+xVlSrbpqnHf98O3oMnS2Hfbn9cnZ/rQZdc+3J0cRhoV
M6zViu6hjZw0Gbrm0Q0xLn48AI9x/SumJbyc7A9fAWn4Al3AqDxnuM5YXEdz+oqyGZivcCWRO9nS
6S61XfcNz2Lv8fo3DVajsyRmgW2XXZqqc+WWICyfd3n/nM39l9tG18y9XLh7IbZeQB8RHeQ8HN10
3DjEXblJTT9eM3mrZC2VPV7XuKA3rN1HJehw29u8vy7yLcGyKufSx9M9Gh9rNj/4olhx/gZ5EE/H
SzYz6UrpFGC5d+dPGcsfEAU8uIW1JwqU7EP0PDTdg0VEDnYdy9t341rN3eBmdPhkXWSd0wdsQc29
cR8s2QzHZQy8TVe4zqEvVbnWKm/AR6D6/fdh9sZgIaVCEAWMurtPAZE8dtKqjzmvXlLGKnCrt1M8
KeUcQquqoaEeooMbbQKJYlApja8fQNNK63hKJxyaugEj3nm21V0D5ZWobmFf6Y6Bt+Bb4+F7NX7c
CfzNxS51yvSISmefXP+6waB1oKViXQstYDj1VrpJOb+4dhSj9HWS/Y+x/AR1upVZGuzg/yCWVjPI
sQbhY9VPEE8vUS3vZqiiiKK6zU3oZIwums+9pcczy5vfpf2rBsVyYKmVZTL9fM1LAJtQttC3D09M
fg0gH+8QCmopfri+CYaQQwdNAr7Lep6NIViz1Wd3iI4UKIfrQ5v2V3soDKidoTEF6lALc0AyMQy5
OrGxJUnEkIgDZaD97tSWPPnOItYaVQ1Xka6W7VWRLZbMCU+LC2pe+71UL1H/2+p+BsV/12dl2A4d
NhlIp/btTAanMZPFQ211SWkFLEE3y1qwY9gSHTAZ0iKP/AgVBYiEvfhumAxqDaxgqGB7OlbShttx
KoGTalvtvJHjDH0PV3SorMn/WADxNKvAyzdEq87Gs32+h8AwgSxps5yosOT93InXefDnYy8oGLMi
6MGrfgKe117GbdUCBd5NRbQdRmYfwLip4qgKstuqXp6Ow3SIiopF4qhWdHm25vTslQDRkIze5id0
aKUb+NnQTnjQdGMGvsy830KYZGdTVqwYxB+C6H9kpHVsZd+OQRCwSkE6vLXeqyH/pdDd9WS5JIgB
Ah9/N0pVe5+F944XIkNaifJuBklBQjs7eqshEYaGw8AGJSJnn9Mwct5T9DnGvZvK+8lPu+8NJHyO
qLNbSPbIHAVx142dmv/00qbcQuGIJwODxhdRirw4I2fQL1fqN0DT456FkXykXd5ugZxajr6kbCfm
KUjaaOgO6DmGSBjxf2SCsD2t0+aQRmXI4lmhP1RJJ+/itsPQjuPOSwws32dUbE95ND3SqbE/V51a
YuXy8nsjW8XQ2R+296jrEhDXjdF84w5qrjLiztSEvmjOk/022yQeG9BVzr+vG77JLJ2/r2zJlEgr
q+nObjsK8MB3Kju549KtBIOm4TVvOUV1Ecls8k8TNtOf55+RZd34y7WUShCyjsk8c85WKIZduvjO
xu+KNSCsgfHS05GkfrrYxLZDaBdE1SZAN3QuyGZonxkE7vogjMtJHIFaPkUE7oJxCT23p14pAOaX
BAiIvVL2rmjDQ07FViGxmllsz5bp04yLTsyA1eQruVbDEv8fKJW2JPTVFJysGlQcyl+OluC3hQA6
0BSMwtlsSRD5T3UPEmMWD+NXKuY1z4Ez9g/HocuYD6lXlm2eByeESsX96GWgYaYOO6VdJdeKGoaL
TQec5uko/TpFTYOxw7Q8cnKq3B/XTcdwK/85OR+ebkU00rK8DC36MUmnH7YEvA/yd5S811F3m/Hr
KFNQcAzSmW3/RMr6IRj4SyfJfuJrJJ+mw6OZP6Tr6SS8Gk/BpgHJbgeyzWV4vb4+prE125dQKWsQ
56kzQREgt7+3fOXEmxZes3yOvHxHkBMG9sHe8KI6jNAls6Mnuy836AxcKSQZTo4OgQTdF6AINV7J
gHhBM/lVlr+7NRwZ+VN+/MfZ1/GPcLrgPQ07CRGMUSWt7XeHySITSWbQXaJPqZRDtPGCBX3EQEk6
GxfsMQcuWfuObHF+dovjMi/OXgBqeuxAAPs5og6aQ0b3kk5CAzT0OFMrQxYhK1u6K1z0Ecc+71kb
R7WHTulyisr95LThW2p336ac1b+LaVZblMfBn9Ux0HmG1rTD9Rl+8n1BkFnxwLoVQ6ag/RbRtEoC
z+H9RqW5M99BRKMHLfe8tNvRcukzyzx/46DUEKvR5nc9LYszCF3Kg0vrYCuAXf7NsqD8LlFQ3ge0
K7fSVyXubebs2dzNzwGx6JS4aVp+iUQ2Fo+KZEACBE1VLPFIs+osLeYfGzunezdLs+epV/2xBND5
xH0Z7Kw0nzcpq+ojH3m9awtaQHrTIQkEY8cDKcMhdgsGxtSmBLM09/pxP1Sjt28GK6hjtw59hueI
Ew3JNKX93dBUUZFMtPE2jWs158x1+i8K/XPJOMhwOtlp6R8sqoJXK4rCbToN6omhnLCNahk+BLU/
PDd1Xu28LAi3wpWeHUNqANIUcm69z+VA/C+sK+m9JwtQuOB3H1go3a+ps0xtEqjeh9I9qI9+8Gpe
wOW0NAM4Msp7wAXZtoO2NRrDy3rXe2h3lx2UJSuZenEL7xTGfe/U53Tp5i1227qbvdBxt6BuLx8C
CKfdQy6t+W/kfVMcmg7iXTHJa4heBoHfHPgcRCdn5s5nEQo0bHC0/UgI4vbZlgRQpwdooupAypr2
iYXn/KuYOtBBE88eofkGNbN7y4lcf8ubCgzhAF9JCOOVFti7rHwnaogl4QnQbuZxms9uqKY9aYXc
Ep+2z+B6pj9pq4CkTdOpSKSPxuikQqj8tcsV5EIEBM0f26jHexQZBmuMObTRniFL2m+nRsU+gGqb
Ead00wbPloe71o0s76cUo3jiA9DyNkfrRJkWXxhowPcOADr06OeyPjVhPifZsgxJn1X9ASi018UB
f+ImxLQ/pZY9oRi++PaQiA5aIHdAt3u7fvAI+HgZSBlWrkbDK1NHMKPzewZVW4cmDEXIppzDbz20
GOMexU5GrE/dlO2539/mT3XC1whNHt7gSQis0m9+hhYwBTEltOQAqw7tlH5703XwR9b9w3VZASKd
L1BHR+UmWk7NmLLt0MzD9+ujm7z15RL6MLqHpKMqbFRTodI3Js0S7rnrfKVQu77tItZBxr23jGnW
DwRCIRMekHhLZV23TdFwsfIBQ5pOxxYrwZ3RKyx6arMeJGGe7E5FzWlcBsF0CNM8XUlEGq7lP1mz
DytVgVNZZMtUnmc+Zj+Y41hVDN5OZ+XkmobXLufCJqGYC2h+CY85kHcs6yMD+/nm+jYbFkmHF1sU
ol6LhMJdRfZ+UyQZYkaHoAZ4m0yLp6OLc+XWlDKIfLH6s4PMqIjuy7U8heGM6hywSyv45IQsPbl2
MH5WkOn9DwzFNjoScrryKDL4DR1i7NYZkk82XvsOXSawLOdRXOaSb2oSTVsPew1qrUHFQVR1KxR3
ph25TPbDcXKDJggomitPgxjvajJDs5f0P6ewP6JZdcV1mL6hGfeIrtAU7faoM/GpfaHOpNAo1FhH
GpR06+a5tRLymRBQOtkr7lmkqntanGkQpnv3f5xd2Y6durb9IiRj0/kVWB2r+qqkkrygtIDB2PSG
r7+j9lMONxRSvRzpZEuscjc9PedooAlwaH2fRSDOF5jJaio+ceHzq0rr5SRVmh3Gtp2e3t/bGydn
rQVb25NJp2BIE6rwEJ8wkylHv+n9j29g+9YisBQ6yRKWrLjP00CFabsAN0/aX4Sn0RjgJ5Ftione
iiL9/f4Pbm32VRxQeQ2rEAZxL+YH+mx709niyEdJbu/JEP/7F9gao0z7iZMJzq7JRJ0YYM4Er9UD
MsYP0bjYGp7st80MYwjMmCHdl97yjn5R3wxd9syCPR78vxeFrTHJnnBVFrg+lCx6M5xGVp4aWlw8
LcHuderYtvz2mAvzkLK96vXWnL2dsL9Oa97qSrCJpUnm01tbmBP0jQ+iJTuZxL+3MFsrwKLGURRe
i3586/eHbrG+ei3/+pH9xPgqBjhlu4zdYPMkCF7ndom8YDzo6vSxj69KbIZYDSTpYDEvi+o4zd5X
1mTHYCz2MIMbbHu2ln8NaGe7QOgHiWEgcKJRJu473Tixk9rjYRCK3KduUB9Q0RwSa9RtXHfSwg1H
2jOUEpZ48QyJPzbW1bNcAQgPl2esEW/yuK61G2b5fFdL+TEvbLZGKMvurR6vGeweGySSepjTyHHl
C9zEd3bZxrFZ45SnoRBQqSiAU3byMhxsb4j6id5Bdf4INsTjrCAOP9fzc13zX+/P2cbFwNYg5YHC
ZxnEl7f1s9Nj0XcHrdgxb7yfAj0yyDCKzwOk7VRRvBhl8Z2letvb/79IwNbY5dQmopA2vL7tAULE
uTeZy1i01eH9Qf27jMLW6rE5CL0B3jjq2qPvJqz8s+fQL7YgJ8nh04piwJ5M7b+vb7ZWku2YrRjM
DRHm3PRPStJvfJb3YE1fA4vttVG2BvM2hX8FtrKf/EAB+3tlXqkibPH5J4XgZ2Q5s/0NXMPxtlSy
fX1/5uz/xCL/tTKrgCEaGJxJiGJc886qfkBesC3O2vOYG01o7Q8XUaUimhymrWQaHecT82T3amnL
vYDrWty4hS2fqDJChBmEdp8dLjuGKR+Ls9DF9ANNCPHKmiLQYZFB5CgYu/rGzqVzcIAQoHE/kPIR
qvd4eFeU3jquhirvoIdhOvijX1bwnflcVD9dqm46sgDBD2fMLzoVWFfXb78FDcqUrDD6p71AlCFE
nSFF+WYW7edMlfwsiOseujkfb4am6xRuI9L9LOagh/hrDgt4j9hHvyFAKpgyAOSmC45kzuxXCpn5
uOHgO3i0yK9TmdsnY5nJ4EnZWK+566k4pbOOfR+4kNxyn1KJMg/6D9U5QPl3uri5BWtEIsf+uLTV
rxpoEhjNWdZtkbt2tGSBjGo4wsU174eDMOZrN6UsqvPJi60R3HC8lOkRNV/9skhPQrd41OwJU7r8
BiLO+Qpr+/Zxms9j0LEirNxsLiOmfedXq8Tv3IPrW7hon8aulhkJF89FsT4DTlOExHM/12Onjm69
tAmsw6bjMrboxhBoJ30i4LbrkEoIrEdBCvBTqDqAt9Ny9MPC6U1UTe4gQ165zsG1WH5fLyWysJJ0
/k2rxxH24jA/8nMB/GxbwDAXalNdcdTBVFOMPzPfgwkcVwguB+kZKAaZeGSkZ2dKCXzxWAoZEC7k
J2eR/qs7jM25qeDpHII8E1yAvnTObA7wEkaVT2ZQDcEkWGzk4L4v3fwzM1Wd6IDnp8pV+VdYDWef
LCABj1XmOkOUzzOSRDplBizz1JpCd3Ct4aDLOQiVTeSL4+eahMCxqdvWLyEELYPsUJZFFZGuGuOe
N+4PdEDEwQQgtYat7wQXsWSocaHYUkVqKpaHgMsZqlS0u4OGqrpXVNAnwYR1bnuvaA75SDwH2opZ
PsayUr0NHZqs6iPBCH1+/0xvxVr6vwGES6ZnNNq7Kypb17l5cqm7g1jaCn+rC7dJG7HkedtfObVe
iZa/KdqZQb6cYY298+j+r2z8r3i0yrZT6E7MyvGrayYwaQ2k3n7UanTCgdI8ocNQP1QiV/HU2n0a
+eCf8mM2tdMP6ipo6VstJ0XIrIb+yZ0sewEpUsA5VHRUxZXvoY8bSAVq9Ydmes08WHg706kOOqAR
xzlSpRqBndgD//z7AYy3xf8uYx5MHOfHdFdKwNCum/Q6FfI+X4aXyuWn5U0bewTn+f2RbKzsWvm5
nuYBqPGluy4gOludCYPmXOR3fbanmbORrq+5CEQyhR3eDgl8ns5NmjXI1buDyPie2MvWCN5++K9r
UwR14c190wGC6gcJhPx0EzW18IDJqdUfhOnyYxn2WvXZWH5m+TAGvxrqZeglBN9TX9wp/jE2BVur
OivbF5TDJhTt2u5oFjhGer/arEPM2BnARnxYkxB66hFHjkphAKUbpkv/pRvKnafm1jKvIoTfLn6d
D05zzef+2UnThGdORMbx8WPbdBUc2plzaybcTrpyHqIS11PkzjWSDn070m6v07qxldasgyLoZEUA
MQTH1bv4hD5mRfYgx+53SeedSLqxBmuugYHFD/McDcawP7U3c5AV94vJmp3TvPGsWFMLTO5JWM1A
LBAIodH3wtH/MvDq4AxOqOrxCGnyY0Y+Oltvs/jXwSsXC7gCiAFc4UoTgSSKkiYkNKO62ill/dfg
/seNsCYbyKWXvdGkvzqn9FSczbNK+vvp1j6L2Ir8aIyWiB7nG+9YndukuSdnCBidvcNeyW5rqd7+
/a/xMSB6eLpgS49uERbWH4d/SJmGrfWWRyQrfZcO4HEXw0smhyK2TfrUQHTF8/neLbL116+SAagO
DXXXVOQ6gLIARbzHxtkjgWxcUGtWgRkKVeaBw4FDIFHq1jHKZGGembB3vhpQTsr2Y9ABtqYXkCGQ
lg7Q1lk4T2AJVoVe3b2kS/b9Q2FlzS5oJkuXU+ADV5xHevbQsrifOx22414TbCMsrukFJes0kb4L
IT2VRTxFm7EZm0/KT3dK1xurvKYSWAB9Tblky9XXwy3NygNDOv7+3Gw8R//Dyv21/R0h+4wVUw2F
4s+0udGFd01JE/HlZXG7nRvpP0Gpfxxxd3V5z8YDD9Uu4Z/g6ZexYCk2T+7e2tRPf9u8zl8gHVM9
2mnKo3mAzNYgLHLoBDrws/DK+8YR7RXyW82NqgGPVMrA1JDldXZaBm8Eb9Mq3bi36leLkY+hEdma
emARyMNYcrIT28ErdzEHi87HmnywZuuunuWzYEXaEGQBaskA9vP+gP0GX9LsE7X2LOq3NuUqNJTC
8YjqII/XvDWmPV1d6oUdZNbuGWRsBIg1BwFP6mImpu+hAkyfrWboYwgpfUGF0o1HK3uaqyXOCdkj
OW392io3CNzKsdMGjAfYR33vsilZCL/6k57inkmUHNI/2ibH9w/FxnlbExEArRy0q7r+Ci/nz17Q
3zZm/PX+pzdWZc08KG2YFaSFGK51C3vixtS/aAoUppnTnUfLxoFecwpI4KBO47c0KdPXRj5ArPQC
Md6wHssjTPx2fmRrglZJAYW6V184MMFpiuLOXmgyi2Zngrb+/lWsKAFzaZhGY1BwL0ssKL6cCfhS
r6ijqqMx/gAkC8l/vr8aGwwMtqYOBLRaRJpBF7Cq7Tpyx2LEIxO9SR621lRAbIeNcGJwEXJbEszP
Ts4AR9ZDQU3Y6bzdeRVvBUhnFQ56301zd+hoYkb52Esy3eS0ZDcK8OQD9RsQlFlAxbll1pLkmTse
i6b97UwwygwcYsUDZJDBTBgEXCtrQpvQG8A5LfuRnQUEpW9dlLq+8Y62t2AvfAwGwNbUhVEHNpra
OP4NsDF9WocDzLZU9pmap/cXZ+uorB4blpg1Kn8erm0DOcaMftF+/4ND9Xln1jciypqs4MI63fKb
jiQFmhsxPPtgdZeV1UHYWp6rPIXCThrAvmYye1r9GyNakxfsvs4zKSeSZJ572/vVqbfSlyDbeyPb
G8dyTV2oA9L23TjYSS3HJ3CLXmhvDou0yySA2U8C5kAeBcIVlyb3+nNGdfWqvElEuMOH0GJTe4BY
7x7Jamuwbwf8r8zCKnuFqlxmJyj+/aJVcT+MaRaBhB+/vz02AsWaj9CVALihBgRQroQPS/viNVbI
+BgN1U2KRPj9H9kaxNu//zUIJYSczQABWz+vw3Z6AHo+pO3pYx9/W8a/Pl5mkLWeF8wQ8JX04Mxj
GtYBRdGc23tbYuOt+/9knqvWsLbE2peSgyTza6SXpQYT9WM8RMZWSQYDqHIc8w5U6d4ek76UXVj1
/Z4L99YSryJA0PeuOy3cS1iALi3nYZrSEN2GMBB+PIkPrvEqs6g6GEOz0mJJKizrM3Rl6sj0Jr0M
ucvOH1rpNUY/oy5kWzPXJIF1E8g8YuzU0r1W+X/wt3+k12tgfUqnqh4aOM7nS1EUUWFY/SQsME9L
L1+AtqyD5oeauJlDWIU6ZZQFo0dD1aZlgf+d1GdV+vQ3NDe8eCF5+8evS1TrdeV8zMOerdH56FQ0
soZhTJLVvghpgxruMvQ7ydrGEV2D8+uiqssJBICEj/UT69o6JEV9y3z78/trt3GE1sB8sxSDRQCZ
v9b6vhb0BIBv1MCsJwCo5mO/sIoDdeuAJlx4sJioyi8LAD1RofjR2B3oXQDE7szTf5DMf22TVZKx
9EOaakrtRPRtMlZWXDfwZkhb9J7O0Ki4TweIB3zD8xzqzfNhhjFRX36bvfwVDBIITHzDm2jn0bm1
ZKuoIRw3oGi8m0SVdvkV3WJ2gDVVG5WBs+d1uPUTq9CxUIJGMdS0Eq6rxLcUXpzqyIOdAWwEprWk
cSPFTHvmMAg596Hl/U5LFhbBfed56PLvkSk3hrDG9VdIhHU18eo6id7UoI6hYOxAv7uJJwXy9Yf2
3hreb1xVMMedTWLq+REQCZjJjEBywsVh/vH+L2wN420O/7rlKOQPpnp0piRdFpKIZelOwWLZh0aV
7o7O0kYmt8YFzzCi8tiSTVfw5P7YsLiMp7wxCcH9IUM1ulNsaNVipbplPnxsVG+j/WtUfQZTS01V
d3VS3zpAseRrYbcTcu56Z4tthJ3/cry/fqAp5zLIPYzCg9rdw+JK/14DdB+LnL3hiZriY7Wl/4BA
f/0OHC6B8MhwFlOIW06udSCcfHBZVscc3oxDbhsNBQz6GLjPlm7CdkaIBnY/eMj6cWcpNrLeNU54
tJnfQEaouEJx6dpp9wXQg517e+vTq9Rg8cRUFC41yTz1NwA5JXmhdrKOjRCyBgi/Abm8ul4MMrNX
2dxIxsHdedBLYqx854GzsYXWEGHH8oph7uG96DdfetzopOgOI0ukv+eUuYU2WgOFtTcMFengWwEY
WgRt5jwE23EI8Uw/tmQBRwtmLbKpTNzUww3Q0JcPHb41eHgSne+0AlJeEpKhMaGaJ0gUoesvTLmz
PJtDWx3wMS3zBnhwJxGcjs/Gbc2to/zg5M2uDiFJZKLSG1K49bU+SGM1UhrCvO/vj2+jwUNWCUHf
V/jpwGdJ5xq6RGmhx4MF+UZomrP8xHXHDhbcKROoStV/7NFSOynC1u+uMoRSFpAMhCxhksH4aurh
21pTfeAdh+OVnK6W6b8SwYEZQQa3c3i3jsEqRoimQDyYO3J1a+iIq2kCsAVwk1DQCT8KreNjK/09
dOPGcV5ji5nJAV3FzCZ9ld9PmTzUGd9pY21lV2u948HUTpVTDATCGX5+qIbD8Ck75LETyzHMfgVF
qO/Ug7mrDtn98vD+Pvn3AadrYPFiUrmQ1LRXMrNLMfv2LfTFzIHnk44z2lqn93/m39NG1wBjCn/K
rkVB9IrEjVxMrupPVgklrve/vjWIVX4AMTYyWVDTTirhfRUzalhFRi6jFvNxtHe1Vt6O7f9Pfun/
EzY21lINQHxebf+ksvsmf2isl/cHsPXpVaSgs2ktxzhwb7FaFqkgVYdR6zQGX1HuHMyN3UXXoGLX
A6L4TZ8MGU7V5eGYIz1TwnM+qUw5j9CRwOPO4rOzRDaz+S8HICtYTYKAomLRK3TrgiVDA91KAW+I
LDZ4ENd7KxySaryWjd/s/J1bO2UVQBjQUx1c7ND35uVrxYpnL9+Tlt2a5VWg8LOpAvLLt5PZy8Cz
W/jZoX2FG6ba6dn/OxJRvnoxjFKnvTtD98NyRQj3mLHQYZB+A2wuZLueRVsTtEooSuKnqWXDLC1b
ykfR1YDJ4nH1/j7c+PYabcymxR+EQcOHtnPYyt8E5P33v7wx92tQcUlNnjUjBND7QpobQDFgAtrY
/oVn1N5JQ/999dA1ghi2EbyDrhRP2r5isR4HmocojjlxWTfVAapQoo4a8T2DU/3SsOr1/YFtrPka
WTzUWZuXBFz7kXpuROfyRXBCw16ru3KUL6pm7uFjv7QKErnHBzHasHhqg0/G+wNroLjBPnOb70X3
MclJgPP+902yuEFaLD6w35UYxuNi3gANGbomsALdE250/8ux/hFI14rIoMqXvoF7/NW3svLI6x51
ZVs1v30OFb+bBcDyO9pC/jmUqHWXJ68g5bmz57qIfDhmFaEvm0WGDO1cXJNdkwADa6LAdh18y28P
CoTFr6SiVVhAKiIGKXpxIgZa7wxfRze9oGvqJbAILSPFSR+PS8p+O5LwC+wSXBS47CK4Yy6It3Yg
s5j0Q3akvUdvihwma3MV5Md+HoZQSeO/8k4EL7Y9Q+Temwr3GXFQHA3n2gNFtplvrUlmN9TvWR4G
Xj3EWqj0BORZlmR9rn6gcgZ3jApBCOqIMsoh23MMiqA6UhRtnqt+lCcD0B0EZazmkAX4eEjz2T9r
2/Y/8cDP0AIYyCNcn6bbHl4tSWuXc1zxSkZgH1ch6SHOUDV9erYyvz4HpT2BlRRYIW/d5Q/SNO/k
Ai0RtjyDZ5PVuy/jm7iNRTxyQk41xkLQMTZzDYq99DFwZ6pvrF5lBwPa7vMAF44Q9pnBE7UAxgyH
bvFhQePSo2mIvHjQBzvwAvhqBf3rWNlOCSVYXh9L11tOpmra12Zx2EmYSXxqPbAo2gb3nVMC8Bwt
PVhongrYD4imTTE6C/q5caHCP+cKagi9e+3ckR5GPpYXo+B5r8bFO0HZvo11A3JUVdD2DgQ2+xEO
PP4PlvVoH/SNj8e8mi5eLSvcrtlw9cVsbrmxs+Os/QWf8ileIM7PlnQ9OjrMg6AACWEjAxhwVfqR
U9hL6PD8wZIWvRjgtY9gGP7K+ta9oO5Lnm2neymrsj97RNCfACR0dcRVM36ldB6jCWp0VYj7UsIM
OXNZlIIB/6edlY7q2cyXsoGHZwDb6hiAS/9BAOH8LPvA3LW95IdAm+Vr7drqU9Oo7g5iM9nNWMx/
Zse0gFgbce93fooJMPlt53efvEYXybDQEQui5NXAZPIut73mCESWDplRnyFIkN/xBjNsl1peUnzx
kmpnOKlKujLSY1fGOvDMayqmKZlZQU5ID1hMlwxeQMorjt7M3VDpboFppmpPmi7sBwVb/qYtFOSL
+1n+tDpWXfhsIOie5e2J4VF8KGySggYGwGqD8+NFylr0TetWdRQwhkHKJo2wo3XMG5Sh0xZNjUl2
+VEM4JNyNMHDxcl4bGl7gjWAzM+wuw2iGiEl5AWQiwGcYw03OionU8es9XIJWWAefPG0Vz1WTWMe
oTeSx7ocstg1XnOGGR8Z4JvKpwg1OTj2VXgbHfFz/rWzrAKScwScgiyolsc2YOQBKgZpJAOlE9P2
80lC4RTNbPE7ZbWTBK5I44wBKZEyrzh7NqdBmPMODpatDx0LF1q1d7yuhYxSY/MvkhRumFMftXVb
pmA4qJEHZ6PL+psN/kUBd8JSP5hFsjruBjrZYQ2iw31gVHBXOTz75tnWZyNl6yN2tHh25Qghh9qU
/CibubtZGiD9oIbhhpacm1skl8PRK9D28mpU6uoGipshINDLw5JjF+aVt8SkyYLrBFGrA+d5G3Pt
LiHra//O7sf+ziA3PZZ4ON7mdsWuve03n7GrxeeUEfYJe2d6wuN2QjyF46gb8mlueUiqxQ3nhc+n
sqXWE9qn+guQ0QTUDigmyHTQN9BgYFYMcmga6Z5NPjwYZvgl6oD5eJxrD4F0zquzPVkcRYIBZ1PS
nL60VbFEVp7xg1Ut5ls3tZBIAgMC9pQ8hbhxWfD8ULg9bjWTotPdy4KeK83r0APRNur7djpzxtj9
0jZ9bCpf3hUAvJzn0V0gvcxRkg2oI89mBkSSMEHup7piDzK3VNwuy3DECcY2VTgLGjoCR0Gm/jTh
WQLqRdrBz2qEg9aFEajqVl7WxYyUy22lCwh6FsI+Cl4Hd5RM/MlIMwLD3QxHDg22EHQD+77MwSb1
Wpr97GbWH9XQ5HcZIk6knYXFwoOVegkiWJhxkiYTI4sIC5LOx+INllByjhwI6VfVRClUbB84ADdP
ddlWz6QH6klBTuPQCFXeNgWVL1ACTUO5ZPqlFCWUQSbsngtMycmxnCg5atY+BB0v4sIhy4XNDvmG
Pol3ToXfxhBF41AAQZ8zQN82hCXLfBvkM5ehV0zloVgcckLxsXms0fdPTLWoV5eP8lCx0j8BJRqc
xjkw+L95F+b27FzUXHQvipW4urRKn8Zqnn/kgBWeAKfwH1nfzqfKNALnhMDDgbjOebAa75IHtEAv
QnU3A0rgVwfB+yuzreml6vUvaHzYF8G87lc3Tk0VGbRObofOmDuHW9330dEFTAiyAT4B2XiEAs18
M85LmWOKDYOq3NTgMi8hKocAjl10KGXT0nAYHQju2Z71Bb1S8QxLwfw7VIjLeEFYuKdZL772ndeD
fgRXbkoWipkk3SdXU5AULA/YcN/WuFhS0d70dGLfh2VJ+xAyb2i6qtyC7cJbMtbDZvG5Jy7Qs9IV
8KDX9GQyFP50Rpe7VCv9mwyCh6Ub+GBSoVNemrED6iwvvmSdKG5yVwxPiNvLDUIvi0m6uE+ymuub
BiHuXFlwZWcz8B+xanqa+COSrlrAbNPu+iwWNQF7bizFl7G23COpVXVR0h7PA5wNr7at89iwxbFR
sGNLXFh5m4i8q9F0DSZQKrI2kwjnKri4c5WGltsOPwuITWOUon4AA3lP9HfrGbN66Dm2hKKxqIar
01rfypn+HOmeuP3WO2b1xPMm4Ch15QFfboFM0jryonV5R0S3A/nd+v7qdddBnGTueIfGawE2yySY
imkDlQ8G39KdivRGtWTNSWnhU+G5LeRuEEISMHUh6IUrtVXqEFiutVOS+Xc/ha65KdCu8JxmBDKG
DC0MTXt6o6V1k4nh6Mr8Yjm9i/IS23lcbo1oVf9BPSNA/H9z2u3ZTV/WFz8r4bpYNpfUkjsLs7Gn
1vSUrFXcLwZNkt6aNZiM7jnXeyTfrW+vXnbwZKr9YhYkaVTzCpNJRD8N9cj3n41bH3/797+6M4Ei
VAZDA4cEL6/jWbtzAvakPH3s66tyDXzGle9NNf50FyaIszFTCOWPr+9/fOMwrHkozTirspJI/5AK
10dH2PV5prP7Orb+uMOv3ni++6vzLFsQWVGtwT61IDzlDgAETw6cEJevKqifFr38fn8oW1t0da59
aUN/k0K4AY8pyClBd8mFVvLQh/W0Bznd+Ik1KYVp4jteNdqJPzWRsX920kDb+6DB63h/DBs7aU1J
8TKCP7pjS0I0UqRuuOlKf6dytrHSaz6KnMZiUbKxIV39auE26trHbtnrg26s8drnoikgASJhSpf4
biEO6YJrSlhtGae6PEHLrQt1j4rN+3O09VtvA/zrtM2yKnO3RxEqm9L62rjBaXAkxDprgBsdwkA0
DPYgnxsh1lsdbE46VGv4DKiecXjsycKNKurpEC9nN5yWrD7QaQLgNfX35BS2dtjqsCN7quH35wpc
9YBDeIaNIYx6X2eA5UKfljstiY06nre6vcuUFKCAZzBUyp4GBU5wR2K5fJGZDKEocWiHr/a4UzLc
Wq3V6WcDsjltVwAh6z/MfO77B1ceJqxVsedwtbWxV+fehfu4P3WWvC6kudRO84PDIUAN3p40+saZ
XBNTZj/NBIG8YrK4UCAkDX0dJsijf2gzr0kpbq3g20RRqBPIMUPqq5PPwPe3i0PvmE/QuNkJwhuT
tCan1BbUJ/EasJNmWH4raj0XvXlzRd0bx9Ykve3nvw4lNaaR3gTYktcydZGo2d71IwoR78/SxqlY
U1PasrbB8URnf6YKWkYytsUXNhUHZTnx+7+wNT+rk65rbrm8hqLKzIMTl8GvVMgcVjbe4/vf35qf
1bnmrBGuG4DOiGcnNByaUz7oy/uf3jhh7uowd3ZJ7WGxkR9kUF1o/hTZn4pk8ZKjr7OTJWzEwTWJ
BI8plBHoAr2SCkIJBbf7h4Cl5bUe53tolx8ZrFoOVpr5O6uxtd6rI92ZJmADHqpJ7Zq4n/4MbhOT
4nv/QV02uuaOaK+2JsjJYrkH1A1QotD6t6u+v78gG3/9mj3CqOVAVAL6+mRozm4pP6HcUkXW2Nyj
ouIc3v+RjQ21ZpDAeAlyDqMDWyaoHFhm+VRBKWTnht04DGvTCVSh+qBzsyCBedXnzCJPk2VFg78D
ONrYr2urCe4GHXiEb2xI4URV3cI7k/YB3qrkolqnCW0Bttj7k7S1EqtTHcDDdh66dLny5sy1dXDk
jwI27ij/7WzUrZlaHeuszEhTgPl2bdC44P43au6Er3aWeOuvXx3sunQKlKYA9ALN4bOqQRa2UYyW
QHKHPNd7kXtrCKsL2iKNoWlm5qvQwMtSWjyq2aUoIZqdYWzt1NVhliAGdZJrG6Lt6gL77V+WCHbw
HBsztKZqoDQ31OD5IC65zg3kcb7MhbqRxH5GW+3P+1toY7eu2RqqGBeiDG2vDpTYOw+dTa3dZ1n6
z10GeRVTiz0k6cY8rW0nUGcWNvdlfx1mjc5B636htN55Wm+gz+mah9EKWkE1SeHjwpmjyiyQuFZO
f5hzfvbVeGkncgIA9zM0Vb9Ru773c/Z14uVDvziPXlE/9sJ+5jZ5fn9S/3sX/KM/ubaRIC2B9Az6
VvBrCcAT91MXNXoxnVzPmu6Cusnu50pnp9RR+mo5Th1WlNELydjw3c96/sRGA4rZwuSzA9WXsLaq
7hOIVujSDzUMFmqolzw7DUA+/TADA0Ymfe/Qkd4wW/9iDpkAuld0CLnL5T2Eq7ybqYb+TKth+WVl
dfW42LMJ1QC5365d6KmC9vERMziF1jCktyleM1cUE+zbirnTReCVA7UebR/tZWBFRLhpAN9Aw2cJ
epmg7Fd9rbTfxTVd7HNubOhTO/YCZzzcBrqyg6uwZApgIcCWS4r/AIR1EPEOkXHhOrsrDc9f08n2
z6Nn1HHKSBHXDsKymPrxbuC+txPNtnbg27//lcRpbbhmHAVtj8p7xvTFcfZkYjeiDFsHyoqnIDcB
2cO7k+XcCP/RMTuPmf/w3P/aTKs4OTXQMK4ct7kOiXPSN+D+QWnYvfHPMsoO9Znel5f03inC9g5P
tVt5P+xEn60xrSInlM85kA7Qw9ZBZeuDnOQow6GFqygtg2mPd7+1KKvwmUvQLEmaw1lkmX9AH/pL
pfM9mbONvG7NeEFjyuOl69OkhbnWTS4cK0wnZ4aSMvRdUbwmETjssHCs5v7l/ZO/MWdrFgzrnYHn
AaA1timXb1PT5hAnhklqyM249yDcCNlrIstMGq8OAkaBsKD+J0jRLPdl4cvEplkepar1TmmWV08f
G9Db1fTXmcnh5QuZD7JcDftdauhbuajFBh+TBKJrWksL3/eOiJolMNWUkOzrnFNVBKjzk/nLBMZb
/P4gNu7RtfcE1MvQW3yjJHoTu/C3qr5LVCiG8gAPh4/hOuFx878zhWeuU6sazux5b5K+KB64HHdS
yq2/fxUBfCXgpzlb0Dcv/o+zK+uNVOe2vwgJY8DwCtREpSrpJJ0eXlCPgBltJuNff1f1fenD1xRS
dB6OFLWg8LDtvfca6pfUmI8+mWDi2b5mmVcF98dobeUudrsDj3GG7d6ee5NEc6eBK5iy71ZC3973
/OU+t0vJ09L143po+mOVq/mBtV4dGfUwbUTKlVCy5KpA7cbIXMhAxjx1CmhaTj+E7b2vwLCkqIwJ
S4gDt6XY9QGBhsxa+bERaB1PcIDY+PkrM/AHdvnXVhNpCRO2GxW4V00Wj4OgKPEW+6Sft4iYK5Fj
SVGBx4VR+JVpxj5NvyQjMAIgGP+E1cKubvSnXNnhu+Z6KV7fYZt1NZXdWfj2k1TSDkraxgAjbSHA
Vijz1pKYYhZFY7F0dmO3AMRIAd4EWRjXCL3Z39UgQEloWslkjPVUXixzi6aygseHDed/97h2i9yZ
RWHFmJRHQSfyUanciAEzqD6m1GFBb5j+L1ao6VOHDp+Atd7GkK6t7UUIQLON5IVFBYAkQ5SxL0pt
bfy1Jy82vgXgRGKg93weUOYI8py/empLwGTlAP4zjn8tadNRtuXlvTxLLR/UzHdTcXbbIe7McmfO
L7T5eH/BrSzsJY9ldgojFU4OzkBX5QD4jK/ZzfokZfJ3y6vHCpDk+y9aicRLNotuEq06N4c4a52G
IM0MZR+0PgcXc+vOshIFlmwW2/P8YR4IBE0KYBIBWSxPw5SgPgTO2vtaJUvmCh4MjLhO3JgbvL+S
Chb0hZrtqG7zH/eHae0jbn//a96zdM4BBRkAYuqAoezEDn2fkNRbrglrj78t5b8eDw37pG990Z5b
3oZuwWGJxYBANI/v+/WLXc4gjVWp0nFj0xt21ENhAnjQN8rhoHD/BSvbYqldL8ZJ21MO5mGJRKFN
6hNhhgqhXrors6kJALJ6UJa5MdtrS3axv+Fi5NWsVsjops4GTynJkG0KHUKfFYDQ9xlWWkvmiTYc
q6o8F2Y/fvFxbJOHwk83SIj/nm2yJJi0BtgMHsruZzeTedjYCmqVNW6LhbNVEPx3CCRLbkmVotDe
ThD5mI3h5NDp0CVkf3+q1378LWL9tVQTnYnOnhG35Q3CBqsqcIts/fP+w/8d9oh/m/K/Hj7Cn74x
W1Ock5EMUV0mnyEN80wL2gD8B+x64VUbRfi1EVpsaLNUTY6DHJSBsjrZybgvWP9y/yPWRmixmQEX
BmK1QOoMjd4QCN4+hziaebj/8LURWmzlpmtSQG6R8k9NHpD0q3drTXgvHlQ1e0k2rudrL1mczYyB
0D71Do29zH4aYKo4dRCVHpgLtDYOurQE1PT+5/x7LwMz+N8Jl6CfEF2KJOZshEMVXOgqxzND3brw
IOJqo5q29pbFVX3QwpREY8PZ8xE1u2CC+RRcxIKK8927vmPJErGRRdaONdDYcEYGs0dLRk4HD5GM
8+7gzxl/VyQnS87I4NdDBy0NP+5976tTQQ4P4tgsJxuhdWVXLPkizJSybdG8OWeQ0WpbOD47G+nG
2pMXO7uWlLltb8BoFDoa59QeSSSMVG48fUWjhyw15o2xk6NiCuqjbfvUOizf217pwXCsUqdSACQN
jcVZPBUUaAfQs5LQc1IfQv4VCoh93fGA024+8Harhr6y4pakEYDtfOrZENevihlNejl48jJ5VR+T
fKDnCqbj79tAS+JIQTILxD4gHgBFQZt1dsYfDSP9Dsl7dnG5XW/EnX+f8MRbhATSVBoOxTU+iAJ6
QPqAQzzBGgp4gp/9urw2yFHub6W1lbIICbbGgTlydNiH6atRWMep3ALrrE3KIgz4fQm6m8CTZ9OE
Fja6MuDAjslLnm8By1ZC/xJHiCtQiWp1JrDKCy4DaaYNwEaEwsArVRshYGV8ljBCPZB8yspEnlvG
z4CZnNO83YhiK5O8FLQm8Bs0BnU7fk3nc6qsL4PJVKAa8Rk9m4gOVRlUs/m+W9ASPYhKvAuv5ZLG
hT3HcFVvQqNPLqnRfri/jtY+5jZHf90lVAYHacD5SdyjAB90XMBKse1/dE7WH8rRe6qBuM9f779r
ZWUt5a1teDkAOV1acQf/Hrva5clPxlUgpLtxwV5bWItjPx/ywoSCnRm3AHn7o3zLxulMmsF55/MX
29tDSZd5QzPHrKkPsgbvanwzpuSdU73Y0kQ5nZyKBFI8rXUyyI06NTbwQ0jLcX9/AtY2xWJr52nC
ucyljl1PX21eHGvYgNx/9MrcLjGEoifD4BQenIML51xMBWjC7anNPid0Y3TWXnBbwH8t1MzrUXJz
+u6sbHlsksINrFSe0in7MlTQXbr/FStXuiWaMPMtWLum0KpPGDBx5BMxxsAyAL7Pvmuv3hiqlVlY
ogqdApjCUmCVcm6+zdbwgjR244T/NwIOLqD/HSRG+ypDPmlCJrv9lDfGM1yAnRDx9YpdEGYtOcse
LDJTl1t9nD/Oi//bpgJg6b+vTCDf55s0tWJjFqe5gNRODpn/QUSu/ZIDINIUJrqe1t4UI/LpPNLp
z/tztTaMi80+VZB9NUuKYeytJ/j1PdOERvcf/ad4/6+PWmx0eFgWrQeaKBR22vzgWWMfN12p+K4X
qnooxcSrQFc+/B/AASllWFIuX4jS84koQIwDphsfl3SbkD3kfXUazl6Ddq9Q4sckxr5CipaBMcod
Ip+gtNRDR7gYU35oB12EdV/O7+rlkaWOdt5PDoQfmRmTpgZpqs+DuRyCoeRbKMKViLuUz65NwMvU
hOPDbGp17jXcg4Dgbx4yw8g26uMrG38JVLRA4686hnnOMDaevFo3kLL9QfONPfOnT/CPyV6CFUeF
aKImpuKpgXKC0eZ0n8P7+AmV7Pwoa9JEZp0Mb6C4QEBOFy0PQRqSeweMnKPijh8NbK6eibRJZJo9
uuC01Eie/An5Aa+PbuuQz/fX5dpQ3MLWXzHQ8h2Y/xbw7Rhz/4ol9Qy9pHM6+7G2tmRYVnaVc3v1
X68w0eWvXJcDFpp2x9phWVgj7L4v8i0Bj56BepSnWjsWMNZDfedq0Px4f2jWfvft73/9bt9XdWV1
6JVVmRJfrdFtr4wJdwvFsjbyi2DDc1T4i1lV5xLw4qJsDpSQM8TjjtofN25iK2fPEvBoKV55xOom
yDNcKranVnWoe/hf+TCTnjbOt5Xb3hLx6NV1OtojjMFb52dXlwFaT4EAwaqnyb4wH6TnbETQP62R
f22qxVXD5lBlolCAOteJzg9GmpeHdFLzL5DUd7iK0zNMvd2gdtv2A6V29pTAqvBQWZ46JlA6Pxba
GjZ+ykqIWoIiO010gRZnf1apDS/ixO6eINBn7arR2fJuW1l8S2hkZwsBX4qsP1tWMhxBn7CCsRP+
RhFu7QMWu55mpusxwx3Pfn9oIKFCh3RHQb66v3HWnr7Y8CorM00tpziP3pyCYD4nXZQPhXXNoUqy
UVlaWdpLbKQsqF2CCN/jLs6KPTyw5jcHmKUhEJ4PXgVI71kg2DC2G9+09r5FMHBY4xnTzJPYdngI
2B+JgKa/mDP7hQ6FFVa19/H+4K3dfpbi2Q1KBz7V3XiWSisgMGG1aDT6LW/Eczq41s619Zd28j9U
FYWwlXVJcEkI4Pj27f771yZveU8BRad2Mw/KJS2PesgzlDa83dVW22ttXS8yktqqlbRy2p+TtHym
ufya95vij2vPXgQIx/VtahHsGenZBzq3FwJO7UaYW4nWSwDl5EqTGXUJDX3kaXX3Mvho182g4Lp9
dH/gVy7aS/xkZynfdGYElQ6M753m+q0y6aPM2n0GbZrcT89pUz1VRr1Rclz7okUMcDLh5VBk78+z
B5zGSDR79aAMABtW4wuB4MTu/metrKclnnKEpp4mhtGdhzKaLB5yKDdbzZYB28qUL+GRjRyNfHBT
qLZ7n3NwlPVW33Htwbe//3X4C2uCBDTLEX8F/dJm85to28P9EVkJJUuEXzvXCTTv5S348j3s7q5D
6z+SbLICCL/wKBmmjQvM2gwvtjKUMHM2Wy1WlLyF9zpy05+586xF+c4XLDaz0RleO7TZcLZmjUIP
kpbkKYXY9yBf7g/VH1zVP858utjSFjwRFb05vBrHcT+HycHcZWG1o2DZR9NFnyHxHD5MD+21v5bH
+oP1qXhM9+VGzF8BaZAl6m9Ms76h/u3tkNgpA+jSFNPOULtm73qB0wbs5/3PXNkjS6yfMXuu47l4
j+1fxYBpAvIkuv/olXW8hPj1KXO13Rm3q0oZNbax433xzkcvjnnDYVSMHL9aG+ZbwsegYXIjNq1s
kSWar2nTsjELILybHgaCzPracF+Ehfa/JqR7ctPxx/3R+bOO/rG+lng+3Vs0m13DiuvJewaXXgSc
t2Xo0GQKXCdREUgRaUS5uKboMwUucw4FmQ9IgUVQDk5kGco8zHmm98jRuzCH5EkL/uYgYSvb2iN0
RKx62JeyMI4+wFgQekuHCJhBWGsOFnq4jlBhV3D6yYCsxc4ZNg0G1xozSxAh5KuGynLL5DQT+JBO
HAzxoIRjexP4AC2fK/CGLk2u3BPUVmQIDqreWwinn6dkTMYd8Arjp9wc9EfAVKyNBbM2q4t4NNUt
8Yy0HeNmLOagt/wIPrNXQYu3rkEHnldOshFi1xLwP84kf4XvQgwJAGoyOXG7A1YIah/PVLUWJPAc
iHok8GP9kFJhf66d8jfKW/tOu+Ew6yeKnOlIEmj6YgDGT6Oy6ldou5sBQqmZhUCfJ0HikuTj/fW3
NiLL8Ka4Ziwxh7iEeFqhIRluX1luBa6AZe4WN3flJf8DZiwzRiGLI+OJNejvN/A+nmFKZqt6p6hj
wgAt26gNrb3pliP+Neoi8atMq6aLR2Kbu9yrvmRV99z7/bME0DvKtdNvhOa1ctoS4khGP2tg15Ce
k8SBm2mqRZftJofPvxthgfIzu1z+1DbowDuatsVTNdjk26wy9giChsBx6E4ZaIsmH4GimCDWAi7x
/Nim1XjSIx/TQKewE/c8Yf8YXKZ/ePApqyNe4MgGpYJucH5XTugljLIznHoGdXqIdZmYL02V06hg
0rh6YJkcqwGU/PvrbOWAWcIoc96SbEQ2FFuOYby6YytChBo7QDvL2FjKKwfNEkdJs9QdIFwuY8Dn
sm9OVcCYIQeO5P4HrD2d/ndlKfh4m+4ARihEm9x9b9X+labC3oBdrE3DIjBVci79IkkEZCna7CCQ
vL5ALglSD5Yqgoqq8cv9r1i54i+lvYnIR4h15X3s9Xq69jXPnuSU2SGcw7OHio3pidpFBwdMofhT
Yttb4Mm1fbkIM9MAyaluRpjpKw+qbo2388UM3aESNRIKR0pv2BjIlWlaoifbFpNkt0TGXl40166c
nb3kxpYy+tp9bImZHGBDDu9AJuJ+5jmEnTw9gPPTAyJjeAk02jqbGk+8GCGN1mqf7Tva5/AKE7X8
fX8C177vNsB/BbhKAsuHS6+IaWpI0Jcgz9al1tP7Hr64TzEHkL1y7NOzBx/yKikiZvy6/2TyxwDs
H/cc8xYY/vrhaZtZE3fw7PNXI/jsBE5QBT9Z5IVT6ASXS/Q1D/YiuHw+n6PLHv89nk770/4SRZfL
6+Mz6EHB6Tn4cTj8Ojz/Ov0ag1/97uHpcDoFh9PrKTj9evCCcHcog901jne73cfjEf/7Er+Ex/hw
jUM8J4rOxxD/ZhfG4fF8ifb7z9GH2z8Lw+hzFB2jz8cs2GJQrK6U2wT+9b0M+rpUTViIaHb3X3PH
tz8k7QRkmwfa2TDX7iPJW29nsBLidbwSoTSpeL0/2muLZBGr6JwmWS5MBqogO7hpFxZzvrFE1m51
S7znPGkn67jLTnPqQ47TCPrSOJrj98IFy0KLo208T/n4JJBo4+UWyz+ajrsj7pZL1cpB8j+S47W2
x2mG4Yo5m/ZJGTP53BIDqopZUmzcydeGbxGsTGSscFVn7GR28POx3pxi6xT8I6Tzv7sA2/O/q8Iw
81RY0pYxvCRbyLgVXwsf1UpIudIZfgKckF+DsrP0aNhFExVja74O9ly+Nknu/laMjQdWNzDWyzlQ
hmgWJzyEgCGJlKN3OURccFucjpOy6Ye24cWDMA35TY4avkSzbnR+UxnLrMBmsA8J7cHCJ/o8Dya/
mw4avmZhwyBrWOYdRD8yNeWPbg/2qaMhNaTHDLwELKjk0FSG/8tvdBKW3J5wh6lJYUNzrYfGKuzu
C+hLosvo+bV/mKntzzCyG5I61Jbtws1qgs9oyOwJIAZgJXeAVuNfcNcaHq2kQ6tqpnrnVql7RYd3
fEVLkUYwR0yQk1YypI1TfpbjVD+6nTuGtvKyXdfpbgpGw0w/VglHjYf2NFIK0uG86+WDa7AtyOK/
F4a5xNbmucqsrOU3HTeZPyU8LcK8Fls9u3/fAUx/Edpd6INlEwYYqN1n5T1rrUPPiG2+Zc+3Utc1
lxBbB7Zc3Btb56R8cR0m48DS8tQ1PnAZPjys6tBoZFQ19CmVUMG1CnCnqmSjULM2dMvwD3AG5JhQ
RkTtKUjkY5e+3Y91/75ZmEsh99kkk11ZrYyL1ugOnPrzETru4pGx3rqOwizjPnH83f2XrU3RIrBW
FO1aqL9XcQv7m/Pc8P7SpEN3NlMXAAExyi002dqLFvdBKGMyhUs/O7UAS47fdceCbrg23+9/xgrl
CAbw/w1DKi/GpndFETv+YNpBApTOdCQiq+xAcwTXUPY9tDqVS3sSQDvcoQHPU/hgWv1gH+q82EQf
rU3fItam/TTSunPLmI9eswehO/+uhpGSkLpK7lI9QiuI9NPh/of/+/Awl1hdR3tt7zNsMbP2Yrdv
H8yMfjCYs5FMrVD3zSVGd5wLU9dtz27CyTNindVOgElkSn7CdUA9OGlunahr9c+kUhKuewpCkWll
zydIM/cFWBPJFFW1MiK7MeibssGaSesq3fh5K4vqfyC+t0Mkq+029hPBjjpJSJxlo760UOW0At35
yQb6YGVSlyrwqSrTkrpOGStoqDbAWeLCbKgCGtguKyKS4QbUTlA5vj+pK6FlCQBW5lg5eenKuJ4L
dFpJ0x0G1rD3Ba4lnBc2gyXpiCmh5A3QSeCbpb2D42PhvSsxNpco3sYbx7Q2UxkPjdcEOAED1nkt
OA9bDYq1WV+EkrnsO9k7toinWu9s/43IJqSwTPHf7g//2p5axJJMNwNw3SjujDn0PBog63/Y7H3N
OtNbhAeIyhMxTLUEeLqqr71hyD3P0q368a0q9I/b2BKz60hPF+U0jbFKigB+uDkxcA6SoGd7O9mn
2t7YDysrdInb9b1hQP8cFOoGfLjQtcfuzHlj7O9PwNrTb7vwr0wjc6WkULkV8VCN3eOAeIJgmm9Z
7K4snyVW1xzbMrVgMht7pnEghkSlS4hLI7SANzFs4+9/w8oiYre///UN3TyPWannFnRnemwcMF41
S8qASLVxp/934QPaj/99gQsxSJeqnkODKW13oPQBJFJTVu5qMOq/8zZzQ0+0sCCArj9ts3ELSri2
xBY3BgoCby+rtI6bpvMCqPD+8PuWhUI3WeC4WQYF4JrFmeFt1SXXVsNiu0+JR6qO987JN0kSpA2M
XluwazaOkLWnLza7XaW6LMeZxyOFC5OfiQaKv5n3vljLFrt9HE1oTs+4XjUsT3fCIOIReXO1URte
ScnNJZzX9vqRpSNnJyrVT6JtFaCj8lRS4NxyADknDoXcfrrACucnN+wteNLKYbjUCUXfvjR8lddx
4gBopUK3K/aSPlpaHWmj37d/lhhfmIr2Vdk7PIZRefaoODIVCP8bzTXzgPd71x5dQnzTVpDJdAHU
y/KPKtmLHo0cscXcXgkAS5BvA/fzOaFGe4aVhoZtAu+jNLfri3SLLTHSlbW7BPUWdTOMTue3yDu9
S5e6J59t4bj/3yHsH0eJu9zn0L5GalBBEsKREtIssqKPNJGFDsaqHJ5Yk0KfnqPHoy23OaR2OdHA
HnDTnou0j5AaAQ4nK9kdqry3vnimQHNs1i3ElQcws8TRMt3qeZoMMORmi1c/s440Eo4gjbhSq3Af
GmI6ZZBUUp6JWzZJwNMJmvMzNS+gPbBQCz8LZ3h8hCrx/Re37hVICpllP3aVO+9rzbsnMxn4eYT3
wqV0BIspPBZCTugB1iTOhwog/rAaLPWJAh+7nyeK8zin5LWXfAD4ejb3ie20XojMPnvlWW5fOqgl
XLsEXUZKKvdluklYEr/+5gOz/93pQAPoTCLgH2CaB+0a5KetSuOTGlv6DfhSvs+Nwp72UOHOdqY7
es/Ekk5zrZ0Crut5q4anom3J1TSaZl8PMC2Bb4HheWGR8xmWQ4lX4sJtMi9MG7QidxbcPD7mqUEg
8G3AQkLDbOkicCREiMzdAcpN5hQUbllQ8FuTNk7JTHcNhMCvTsbls2a+HTutlI/JbI2XhEKpP5nh
0zC1s3MZled/yMzePcFJsTr3BeUXKOY7r4DEM3T7iuKcoipzgDsI+Tr6pKpCWiLJbou0CrkjylNe
Nt0+4Un9oxonc4eiSHlknpOfyNzywwhqzoFpgHPpQPzvnm1AWCZzYOxCIN2wA+O93RmjCx8gJ88+
OUnffK7wKTo05eiDx0MH/9wBOB0Io2d1YClI38DVh4Sezp88N4P4uKEpKiauKHMAC2o3P/QQoDhC
BgaLT8HSwS4742BSOh0p5i5o3CQ5WJ3GndIZyxPpE7IrYJzxgNrPcG7dNLuOtc+PDRx2g8ZuQddu
qASKPhPTmwdLAVigWOpDKrW3nxLXbQJlUZgT5o5wI6+srQgaaNm5qOAB0oyMwXmpnnYom7nAIpve
nlMHZSRHTLgkjHo3ec5k7eYWDpKugwPWgBvPoyFSOOEYMr34Zqa+dDXMvDk8Vx6UT2BzTxNYH+TN
hHSXmCQAZNAFnF+xfu+6o9o7rJi/dBUECFtBu3PbMXkS8LT45RdFe5WymbLQ8npw0NNm6khUqg5O
PQquA15QN0XdRUKnZQvjBxsWRrMHr4/U1Z/Q27F2SWPaL2OX2lc0xord4M7VucgqPcX+7NQGDomq
39V5ZqI+Y8F4ZuBW0HaQWbParHlx5zI/VFVthrhUFvvJGPkLIV558BNI6ZZZ+pxiE6Ju57HILQpy
1ui6BSpJf7vIwEJqjgaLHFjeRaU3zFdnSNh5LDQJmRJDUPW8jpQkY9hXk3rq3NlLT4QO3q+c2pCD
gvaY64UjCtmHDNjwwPfnNFLQobTDIbFIEjKt4DeJuflB5lxGXsENMIjzepcXMCpiYwZ/EGwtfwyl
T+XJpa0NDfm2+T5zUYVqVPlJUMBaU9MVkSOb7FfC+ukLN339mmneHCsw3H8pSJRdXK+0vlfQETk1
AOuHbmm7x2yo9GOpOy8EV72NJPxKLjnP+CH1vW6vUaSmcMpyqAgzS/WXDGJKQLZ31jGBKE75WJQJ
2xMBtjMsgRyaBxC2E98tr87dk4H/VYHnK9eE/crIYVI9WcWl9+euiQw9oe3DCOvtM2W5GN557i5u
dOlN5YbzOYmdznV2avR6GG6456Kpu939k33ljr9kVMwdWBSqrpM4k+pgi+T7KNCUq4vhByCmW5jc
teN3cblzhU95nqBYZk3t0001Dw5P7wLr4Pj57+UeDhe46tgVhAnGcL5IC+XxCNcr8Mrvj8/KT1+S
KfqKG/BjcvxYtdUPy/ptF+7L/SevXHuWWs/2aNZmdxOsqR20GgYeZmYdEGMrGViZ2CXxAbxggM/t
UpxZST8UnT46ebVPuvkbbbcULdbG5vZlf2VuMgNvdLITcTb6z07+yurv90dm7bm3v//13AY+OR3c
68W5FfoDrKveSJ8+33/02qgs7mojvMxrUoNGK6m7s7yHMqugpHZFSWpjvazN6mLHokLsWrrAmOAq
BUe8ih2U83T/t68NyyIBkwA7OkTh0b71uxYv1pbo49qYLHZngzjWpQaX54m9IGncQ+0pavrkABO3
4F2/fElZwCEAxa6JQJsJiV0AEihAamhR3X/4yogvyQrjMJPGYIMAfaWHqV/tqag04bRkV2X2vtrx
UsUZttQ2BxpTIPAC4AlMa8vmM7op+/tfsDKxSyFnRlPmj4kHzbohocFYOweA98ro/sNXZnfJVXBo
4eCim7Rnz3zNcfbOiRP1Ko8K472zu9iudC47ycoUkcZovva+f4F29EZ0X5vbxXbNJMWFMxuxm1rz
V1s1ka2sIoAK08bCdP9UE/+RvNmL/SoHMaWDmJNTDyG5vZWW6ZsqG+840InvJ5IWu6611M5xMsDG
tcOzD7yBfqi0WJGGN8rctBegDJ49kfRPBi+7vWs35HF0U/YFujblN4CHugsYEvkr7DYg95PaNzNB
2BJW0pquuRqandPO+kAhYQvrVEkvOetg904lnDsDXddtFszDSH7NjdHuBm78rvJp/t5WXhv1BcRz
I1NBsT6aTNvOcIn3ulfgYHIUnIQjbvc4b2DIp8v6pPN6OvWCWmXYaqKuWWZxD9aAssWWd01Y+FEF
pzzN5MFXNNujbWc/jxbApl3fjwOejdZwbdPRCOAxPUeGshW4T0XQlbA/RgMRxXfXUFcXuMLvmpbq
YYZa8J65Yg7JqEdohgNPnUaGm/Fd4U7FBYRT/QUugF6Yez3oU+1YVcdshEvZoTcc+rUcwHWCg6yh
9mUukOL4OTdhXlh2V9g9JNdszv0Dnwl/hgnjEBGvL+DoyTg8HxHn06CD28EF0Bb5dZJeE3p9yY48
c2SUOoKAAZ2NPxyI/e4JvJBRl1Pl64wbbUQ0/BTbYaYx0nb6g1CDn4G2oR8TCPtGQqZuscNF2d6X
mSiRJ0NqYN4RpvO9grp+WLJ2DrO5+ZUjx/42TyMqA75pP1e3vr+T+XZoGlb+hbt+HlrSYG/ZTKcX
W3XwwCvxRZED7/izZmMLVQHVBTWc6M68GoD+ZSl7gSEr9CvqHBiCWqV1MBHD86NK2Nm3AXTH293N
+yysLvNgngSBx8AY6/EKP7X6UBZ+F0g5QcY9r9prkjfJcQCH6dTOCXIWlcClAy59kp7xMzkIgamD
fHQsjKoJ24ZN9Q5+UrO5k15Rn3HpkrHrOOqDUumw06TQe8hfCAF/wF72QQP/6i+QPITWSgEfmE8M
WwrscwT+N5Ab3UfmS1zViFN+5dr0f/dmwn/MqIg+oswIOrLFrBa2nbV6JZXZUuCdEl3uHeq5j9PI
bCRUgwQIfki6K6ovXTw4txWgnfpsQR35aWhcM/I65cL/teV7qCeRnQOtABkwCfM6q5mMfVfPLfAr
UKWrbV7GtLLrAsmtMpAf0yKWnmHtbSLzfS2lGTrIAiNcYx3UPoQ8osncP4zY1zuXQEja7Rx1cBLN
d5Uv8r0p3VsSU8hdPfdI+IvBeqiBLQkoM6cDJKjKoxSFHcHRsYcbZNF/tkobIrtpU4MOMzegJZmd
Gj/wOeVhznT/4Za2PCFS6biYyRyJnkPmsFK6xcr1YZnrlT2s44qEP7tsAhMQAzAfPJKbTZilnjiV
8MqEBY7uLjXpyhMyTu81Q21hX2HP/kxB6g6QKQ1BN7kGnqv6Mhq7tv2Yecz5WtajHQG8O16AhGQ7
i1XQUTL6tJtCJRJMeaVgZliBcQe1Lkq77qYyII8GcedIDbMBpdFxPhbM9gJh21VciFKHtt8bH8Tg
lQyep9I7FD3T32D9WB7Bhbf2CS3tzxJyzd9TAwED9lftofBN/VJkSfJmasZPI8lkUGegEaOYYZcP
ObHYB2vy52tu6+opgyx8VAAMcVRgGceJiekV3E0fKzMbj27Tk11lzYAwsdrfUZW63z1DgcYz6v4b
KHw6SHJqAowrhBumIJtDgr3lu7kzm4+GRrtWDlRy8Im9NK4QrfetjZJbYdVY5eaE7Ng25mrXqjrZ
c06zj9WcaBhuwyuDMkXLAArIE9IKGBWVhYfUFRVhYWZOOEJT/Wi3KBBWvQ9a1FAFjZHeArqZH027
S04Ns/2n/+PsSpojxbntL1IEAoHQFnLE8+zyhnCVqxgFAjH/+neyV/54JonIXnW4oyGRdK+ke8/g
lk6vvclBZcwr3Lza1WCqX1HoZ93XnZV6uLyPtyJ3shv4cA8SWydnu55ZNSo5TnyoLQPT0kfs2ij7
/DkMjfy5zXNkP6OwN44wkxdmNDm03qPsioPqfEMbI3qQfZLsZFFDIBwuqfKNaOih+zaCLyAFQ90D
Arn7sJfDH+IkLeqCTMNyuobFaEXC3VQiBExZZH4uQ+dQ6DiBYwjp9pjdCl5DieFZ1DL9vMM9KAeC
1/Tg9zcdW60JIldW2d7oJTyRzZ6/ph3ySQJwwraCxjeARIxW12UkurdeOQNO36G7rUriwIzNifxy
dNWbgqj8lrY69d2IOHtInUfvMhyza8rbeN+EZfeoTm6Q0TBZwFKBXgeHL9z3eZOgG2/qwEBJH1L3
5oBfY7oj+JAZ24VSTH6WRaDTo2JLd5WsGx9m9HnQx4PlV/Am2vcCB5exRG4hYvpNtRN9MKsCm8ck
9hb/MfQSV4gALNsa66p2NzZvxXWGc/idAR0GhXopqb/iHBivJqrtV+w/5lVYKGvyaIcsskMH5ZmS
Ae7YoaHMTTHATNrjWZzfZ00/7MoSfpqo4hcbHnZwBK9I1XwiPth7alIS5KNEWLNOPVa9No9hIqcd
3NtthDCALSK0xke0Zw5xEed7nJY6rJyKXSN22b0chfOnQR1xA2/UdMuzUh1Q0OzuRG5VhzQMLb+w
YrUfRu0e4X847mppk9tYEdMPs4bc4lJDDx1cVDeOHvQdqMfhfZKm5AkKtdVLk9D8pR2aAuJn6j7O
c1RqSzhSY2tI9gYr9Glbb6/TMZ12A5bkgWlmoOocdhsaYluvWaKvc3gn/6pTbADwwj0pXtBC3DSg
B+LSDSfGYSTNVweJNQ97e3KfUdO+m0iN0h1q869VWcrPDEVFSKSiYAfMHayE4TT+4Bg2feBpVt7D
Uyn9O7pNueMQILuCwekjbFHTrYpYsi/duryORpM+gSNMvkKrzJ+6Qdp7IwNOdFcj09zCqRnkgJwO
nmC0/WxH1/zHW9cM8MHD1qhDdYzTkD3ioC32YhrHF6YnsncGk311wPH/kramW7epwx1aXYWnqQI5
d2qcP0XYZDd2V0wvEYq98ISOi+4JHIPkU3VF8w/bPLzUBXp7n2mi1UOXOBxd8L4yH53M4DHszrvO
8nQWoTQppgFOvHmmcmvLEpn1XtSFBS5dpYoP2LA16mqUFbfA+4IUV2fitpCkvR4zZm7LyiYv1UDJ
XZ8bcICYYKOOUmPvyI20eBuUAIJvmAG+iAd8n9tv2oEMLw3PS6z1UgE5LvUmhtX5PZoi8I5QOILt
E2KgqJqbr9SQqFoNsHZ2rRLWUHEp/VHn9KHohvymcBprr3MLSzwtretQympTFW50m5gjOjDASex5
49r3mRlmL9GQQ9pkcOpuG4GcsRU16TbYnC044locOwgXrjegEH2oh1Lc940B3gTMhNAOGMpxi/ET
X2Gc8ifUxYdTu6fZ2o5Jr6HT7gIwidPxVdsJ4x2Cwq3X5z31hTDNowul5WOXN8BoajqOW7OIIgji
GxK+9bU7oHcT0o1KYOFNqM0e7R42Z1sT5fq7BBKNt6KGMbENa/Jt0uh2W4YsuitjO7klDkl2E8zC
v0gCQU2UygfHQ3Jgd0YNsBGBI7NMeHoPxFl326Gk81cbYCRAIkgBLTpEDTxqUYt27Ao2r6Gqh5sI
R72HfACvvqhI9qAJVOc2uKqNyPGN2lrduLe45ezNsHD3FhurB5S62LOZ1sTPM6BVU6ba/QiLcw92
ZGbnxeCFeILG6m+rBnaf5LEBJeLWeYTLep77Y2QlNmBRIl0hCizdKmeFFBOyhHYUmuoqzqWvx3f0
Hj0spvP37aWHz6opENM2dGxY6soJlVeXQVF/delKG3vhLj/ngWsUmEcy4NkN1iFSP3RGPTfatMCP
nf/xC5WIOQ28LE2jYR0QvKNNIAMa3/FhTbZi6dEzqEpVK4OFNUENRdxi28cNZKWOuvTg02B9qxZC
T5qJgWRh4BgkaCf7Rcnk9/nhWOjfzwneSVWhdTEwN8gIC4bGecvC/Bq9iNwTo/VchenKJyysGWtW
QXFZ2sHKPa6vUODbAKkABORtuqaAs7RoZjUU1PYF7oZwOU5w0uxNoKjIr7J0/cmItueHaennz2oo
Y9mVo45NWH0WuD9aVrxtsvquN7pkpUyzBF+2ZhHbEicjNawEruCvCV/KfZ358Ua+OL+43+CytnHG
lWLi0mDNojc0tOCDLqqrXEOHS0FQHFmVIB3l8eb8YC28YU7rhoRY77rQb7lybaTpuvVwafGgwQgJ
rd35Nyys2jmhu9FuX7gVqq0h71u/tKKgSOpDWhrtBryyweMJijnnX7Uw83OCt5SZxSEHoq7SDsiq
7i6HnmO2ZjS99PDTCH4LbAnmazoaaO1U4VPB0IW2NZzT14QQlp5++vu3pxvaBX+EOKf2S7MhyZvD
YDIPM9fzA7OQlObU7jIG8ywvKQ700F4nOKRrfpkYiDHnVvNhiKMUciNwTnG2pbSsjZMnt7Tmt05T
qZU19J8hyA91UXMW04UR4iKAouYxrTXqNOjGTJt4yLrei2lnf8Bm3HmdRNgrP89reTs1RYJraT4e
UbJ1ki0swSQw0KbGwbknX4MEEiEGCM/rXUBGYt1fpoRrzLnWJk2NIcshwdxMt7QFKQMZaARIxDEv
a8H+Z2f1bZ1UpqmAVoAQZAgU83WUUVibEjZ8VAkZVhbLQkqYc6RlZDKZtaUdTKXhl/2x4C7Wi4V7
zsqBZ+kF7v+udei6mloNsFriNPLc7CsX99BF9sDeumi1z/nQecrdqIXvSlBz1EtA7Twklfx9/tkL
cTpnKfMkLnHfaU0Qbx41RB97cTfqy6QrjTk1udPa4gSK+ciQ3YMsyAP4oyupcSEDzCnJUk4RjcDq
h/+1+zblRZBncmULWXr0bEe3Wov3g2ogUUnrbUs4Knf1ZQpMxn878LflrivX7bhh4uLZglila09r
rJp0ZVCWFuJsH++sJkIpAQsFbQKR841CPSTpngpQxC5bLbP9O2ZdooeWmgHqEZ50sMbpL+18nn/4
wsY6JxhbIgIsKIQdCO4OKTohMJacZPcsHBaUdvEPOhtrfK2FGZ5zjSOUQEYGjXzQNT4BVPFDuXbC
X5iBuS/LxBMUJYVtBoAINzv0peRB4A52RztcdWUSynQlqS3E7f9zZ5nGTJAxpoEJKxhfEFQJLRq/
cyJ252dj6QWzDTzp7UIqs4J6CkiRg/vsTLdDeeEma5wm5lsYtJHirXJqSDsrv3YAsCve08rxqtK5
LCUbsxiOopy7qAuOwDsXYqOnbFuE9g4H6JcajZYL58D8368oCylRDEMwg7vuN2LySPElwN08PwFL
4TALZhSMp7TKsasYxetJZZ8eipOkVOmhTbXyAUurdRbO4BcPrhHCrkx2Fhqx0aas413d/sEt+IKP
4AL//O8QMdREINoHy6WwwSEtehZpdBfn/9K08SvO1vbHn9bq6S2zDVhbRdvVTKPRRsCk5ayzAiES
SD5YvHqBHoz5EMt0cL2RZ/B9All8S9IYTb2iQMkIxX7g27KMt/dTavTXYPHQY5nFDIBKV/vwCMtT
D8HAgN/rINXKY16h9tnAbAnQAr9VrbrOtYaMe9srfV1AdP027SjEZ0vbfkSt3NnyHjImudnErzjg
tCiajgog+CqLmyMbsmxjmqKxPdqb8O60VYcRKoug5TFcYdHjRNG3lexgl3Hz6pjhmn74T+vrNGin
v3+LQRq7ZoXeroluUQb0Z7Zri8Ybpv69BLKy7uqVosrS3JzW3vfXWG7DrJGqq7o+VCgBp6BnAAu7
soJ/yuSnj5hlKRQUzW6sJnVlQwKptordUF6irnV69CxHWdMwuKiTV1dp9Ojatje1f84H9tKIzHIT
TB8zyAwl8APJPuoIRUK0Yxv2dtnDZzmpkn0ctRxgl5CBxZ4kW8WfIXa1vezps5zUTbDibcd8Cpru
igxiQ1p4JScrD/9RAOE04rN0NIKrlCTu5B4TKytyP01atnMMiZ4v7wofWgHqSkiB6nTm4mTju2Fd
bSXtpG9q3cACuBE7qPlVG22TNQ+uhbma01orC8SBKu0N6BtPH3kG+wG3MvYEjeiVBbz0glnqMgFT
t0qGFExMZ6uTJ9CXNkr/PT9dC9Exp6VS2wij8nRck7w4VJb1aWv177JHz8LaAl+Nm4k2AwEUTBjf
03ZtRJZ+9GmkviUMNyoaRjqMSGgMI3TncHgqBrGyH/2042GJzTmnLUxpu0ydjk28fAVj4cWCmWzq
QuAu7fXKO5amdBbfbW04oALjatKaDMqJN6ByeANE0c4P/ELannvGhKDjclYyIxir3/nEtsr8E9al
N2KbIcnK5C6N0izMU8DbYRlrDYHLn2r3I9NiO9W1byft8bKPmEV6aEkLtB4TzudVVn3ahsMOSWEY
4QYKfSjopFlL0VDiw+/zr1uYkTkbtZmUdpsmNQKLOVdGZm+zcjg42a/zT19YsHMOKiWgHbgSPiUO
67zC/qBs5cFLP3u2QzMg4pvG1TQYB5vv0Na5svVwH9dkzfds6QXzICZmNCSyNILE7Q5T0kaA/bh3
CWwIzo/Mwlqdc0/tdCpNMPGGIOrKmw6nKa+i1lOpcZmz0t/cMVfKykvvmW3VReNkIo4RE8046G2s
8hue8v001hZstUng5GsdoqUBm4X22EJSLrPJFEzNGG2lYYc7QQTf2rlk+/NjtvSK2QYep6WZTSHU
nMq8Dwhnb3kXfiTOJXRGJMD/5HO+ZVcpeirtOOoDKOBAA83dgD73AqT8Su6zTj9zXtg8PX8W2WhV
l0ZahUh+DOyfSJMOhmCVBWnSBjSVHgjE0ptgjfHJ9UCvcCtWLxSn4y1gcdEeJMJEeqgYwRJvyoTy
465EnQHo18NQFkJsMhYlAGyBondDZDQC5ElitEQkae4gGm68Fa4Zv06TPf2NkrbcWW3XP4D+bAYQ
9SQPqam6Tc9NoPqmbuy/zk/Yj90TfPKc/Boi9kPTNnRg1uDU0RYS0u7Bhl9nJ8Hb0cVzBXEqYUEb
ACJOg1Kbzkwuy6NzBiyA2UZr1nUTDOQhAd4VENibCtreKTpcU9Nvzn/hQnjNKbBdFYFlD1hMkJBW
bVKpW6gqmUEVFh9Z5sD7rR0ufNMsIdnKjDsoNoDOL+sPczSfrRQo8yYaOk/q8R9UO+KV1LQQZnNW
LFd8qgZtVEGdZsKPM4P6nTVyr+vWktLSG2ZJiRpVIo0Wo1YAVHOnedHfRw7gAJHZFSt57/SoH4Jt
To0Fy6+JmxH6BILXv21JdryFW/f5ST8N+U/PnuWhqBnAfYOZYDBmACyTZ3MytqT6lxpyZQaWVtXs
kAGXSoC+Q6sKXEg0erFsbrLUvbdFs0v77h+34q/zH3I6Sf/0IbOMBBVgHgMBVgVDSX6FEri7rj7G
Q34voVbuqOG9Z3wl+y3Mx5wtBaQyUHEqhE4mNTdgQ0Yezae/5z9j6dmziwLthwqbqV0HYmoPaetC
25VOa/aAC2t1TpYaJZMdTaE0Am7v1gr1x5D3OyOBoPD5H7/0/FlcA++EmrqZN0E/AbXr5TaA/yVN
wdssa/P9/DsW1tPcLYYahHNmRjKQfZ69JwoUXKVZdjQF/JFyZTOgmfPu6fzLlj7oNEvfttFO0bHo
JkhgJRpI1aQCbqtpmHOs4FO7spiWXmH97yuyuIvAI8j4UdBr8BO3HDTKTq8E39LDZ9Fd5loYbldW
AQNqei/T2II8KVy4W9UUD+eH6EdRCOyLc/eYXqTVJHOeBRVNpxFuXrT6jBOd+Dh2Zj5lFODxAmg9
T9IcHk2aA1Y9USVW3r/0ibO4Z4DmhhwpHVKN/e98RAXbGT9UdWFda0666rvEFOClymCwodeB9lxx
NHgNrrNYlZVbCPk59YrYmrc9qojHwoD5aBQ6/V73eg2mtZDg56wrGFC2cWtBsyMvwBjN70Q5eBLi
S870eH4BLL1gFvQ5pCwHiDWogMWi/2h1AmGYdhLDDhqQceqZoZusnJmXBuq0BL5F48ha2lkdzQOS
0WavtRDXsgV15/x3LD399PdvT+8BUTJhSFMGdQvoH9TjbT80AT277OmzMK97M4xEFeK3V+xmVOQp
QjBc9uhZkIsEGPy0q2VgF7l71xr2vxb8kpV0uzQqs+27IFMcWiicBDTVw0ld60N1SbTyyxdyOZvF
ru64sqMUGo39YOSfOWx4Qq/qWXZDraq67iZIH/gEWKIV7Z2FI8Ic+FdNBYOQFMTrmwxaoYVBUBMK
wbyqXFlvILapfMt2/zRW8XrRxMxxgLUMiwh43iqYpuKxTLJnLdfomgsjZ53+/m2x0lFWpDSgCueM
FWAagLCja2HfsEYe2iJhvkzXfBwWwntu/iIHFvUAk0MekpQgCxR7kbDtCDOEstNv58dpIYXPAYKG
CdkHWnZQBR3JUzjqF5ePH3oka8ZPS8+fRTY8RxPDbgkkrXE6qHE/lanrZfV0OP/zF0JkbgZDRhCp
avjKBiCg3eJi3Hm5Ky8BumF3/e8C/m2iU53JFBwvHNkSsFq5BDWPUue6s6o7wtYIoktfMAvyVkK3
pmGYY4jrD9cNift9ruWFN6S5AUxRd6UGCRJ9OgZGRtTHf8qBcn/MLzxCzcGATh9mqM5puCPU0Nyo
6+yP4DLZDHptfBYW0BwLOI51WvQpDvxp/1Y5b814l6+1536EiGGC5+C/jMCjm9hlB+At2swbmg4O
aGlJiJ3TIMMvQMDrj9Kq2lc19BDCcaEwlMIU4cB7Ouwo1N62VeQoKPeYscciEj6z3PjdOiVYBX1u
3Z9f4guZ05zt8WExFRE9yV2mZXgFiZPrKnbvS1o/wtnObyr7gUzGWulqIbXNjWNOArtZaXEz6J0N
McWOSKimKmNrqHdHrLGtF7LaHFnYsXhya1hLHDGoX7pJRw9qwbdA0HwJEATPD9rSqplt+QOFdyME
qNyjK68cJcD0Ij6MSjaXPX2267cpMwwFNsgxGXm/y1GAhSKaij/CqeQXvmKWFqq20AUdHHK0sZB0
5UB8yon2FdC93vlvWJqF2f5v0dKIJg4JhpqW1YY08gYCrpY35CAvCra2oBay2xwYKBowfGNVhMfw
RJ/9B3+L879+YX7/i+hvqZkUKdSgrZQcG3o9OKXfd08xDo3nH/6jEi7ywhwN6BQATI/tFB4N9D+v
SG9Z1woEawijoawL6SpabcBBV18ZCFhbN0LrjI4QySJVNe37E02cReCJliBvbcc4EltYxE2X9frn
YMIkJCmMTvHhpa79PgkBvLkHcmJ7/suXhvX092/D2oBtWyanp+vyNgPVqkiPpvHn/LOXes9zPOHA
cJ7VIGwfZXZSD8vbRj/UIrU5RDmBubFUGh+yUEK2fuyEfWM3U7GtaeZcOZOxAfVIvKV9H72SMDdW
PvdHKenTRM/SRKUTKzTbFqPZASGgk6nzuaW8FIleajgHgl7pQcjlZhxO3u9jZWz5lK3oqi7k2jlO
EQ1YW3BNw6Op2rsQtOPBbr0MEjcQqNRqDUC19JZZHtEqQ42pqmLwe6GSBlmRezM2+S6y2d0Udgo0
EOPj/PwurZ1ZQkkBNkgLUUZgHbDkEFay2vFR/U0tU61M10IymaMXIThq16M7xAETb6pPrwy+5sS3
8NvnaMWaRmKiuRserdL8hOZpvotwwnZC0MAvGpw5aLHMW5eUgxEe+56NPmjC9h18XtrHMMzjC0dn
dk7gnZtMJ1+Do6ohiRD5RnEhAmjuftL2VTMICFMc8wxtlhp6oBsl+3bldwvklh+Kx3OgYmjRum97
/O7RGENPNeG7YdmfbR//RmsTKG9IGo/Ehlqnuz8/Fws73xy4OLSsKENC3CNPBw0GPn130vxJCzBZ
plg9nn/J0oqaHREmcDLsiFvhMc77DSseM9YAGN+v7FALZ8K5j0iaJLZdKAbNlzq9ja36T5Y3d26n
n1uIJdDEes2dS4C8SJHGLKwdksLSdsSHmJZzM9hQKAzXNG1/jmeQw/93txknJ7GUCTUAo8wfiiJ+
zqJ8ZVEtPfo0cN82skQkWpZJlQTgbfuNBXW/CeClldH/ecW6c1gfEUSVMVQ1AjMT8gn149T2UQmC
rESp2HglcIfrPGPo6/dh4uKoRTFedix05y4YSQ/RfchYx4EpDEgwJ7esvxpH9nx+0f4cGe4c6pfL
kVdQvUhARWn8NNvZBsxdHOkX7pqi9M9h4c4Rf0mouxFzkwQsa+ANNhyqEbKDQ7LGs1t6/mxDT1Ul
RQQ9hiOkOI9wBNwMkXgQyZrx99IAzaIaGRYmj6eoVhySljH1auPDzR9Ic+EEzHZrDrMLXDUR11mW
ll4dG5DCRTrPXfWcxC69MDhmIV2XHYMCLvI57SEdktq7VrHXi1bQHMwXJbwSkS6igKpqMzUHV9e3
uKuCRmzsLnvDLLIdAU5XUuOYkcl/dnYHKvk9CW9bm96ff/7PByYQGf83c1glJWyiOJbZeXFFi+hv
mAhEMwQxaVG9lY21puj8cw533dMa+5aiwK3roNETIrFCHiXH+XLiN1AU3Yw5Irt/LNLLAJbu3GIi
Ghkd+eC6AELfQRLTLzTsOcu1e+RCxM3hfnaEJDUyG7sp7V5T3kRen9FnW6/N90Imn1tMwHSzEuEI
K9Iisw5uBo0Oop/OT/XST59Fc9XZHaRzEc00ZV5nQQYMGiy8Wrv7Lj1+Fsyg5oelWbnkONrsEzK1
rV/JPPKpROY7/wEL6WhuMNFC89chBjZQbMl1Au0l8QrVI39K+coLFgZ/jupDYYOZgqFI4KrqWcK3
bOj4ShJa+O1zSF9GZYxtESfisas3VvosMuYPWepZ+eP5wVkYfj4LZFb1PIW4XIQjQNztaiSlI/BS
HIYCZM0XaukbZiEMBsIAaAtykes+0RYbv7MvnCcrvPAUMwf3ZTSZkoxx99ibzTUkkHwj7FcKKAtp
jp9m/Fv2GbiCulaBNOdIh73bMdH+OMb/VNRanlFS/SSrIj6cn4mlVTTflNPshD/r0Mfty34riQQZ
YgDc//zTlybBnH1J6pQ5a9o8gBFNAaSalsbOUHnsqaFMb/JGyJUhW3rRLJ4TRzAX6KwoEC6UpB7c
5F6HANa+n/+M/7ra//8e5M5hfVNan2zM6yh4f787ku3dTfLI9mx/1XvQNfRG3/BNv/SuQv/L9kqP
eMzXe7SffGuDA5TXeXqjNzQABfe1PPJ9dT2C5usp/4lsWhhDfp3/lQuIA3eOxFMugQC3CpNAxRkE
GXRmJl4+RByQ0EQHJMG/QeHfSQAzDvWXY3Mc7fiUOitovIU5mKPxAL6zFQHqJ6jsK8HgwqyOA2SN
WnvNtH4ha8yBeG6vASUUThRAKHHf1zqFYg1/YSPU486P4ELgzY0oRJ8xKNiQNOBZb+8qFH1emwlK
+TZaZdpLR6u8guhxurYJLcTeHIQX9iQJ3aqLwFft7mxzPKQQDbrsS06v/JZCQLDp7DTlSZCzpL+L
ZOuFITd2GaQitxb0fk7Q5N35Vy3NyiyDwJLLMruS4GKC65yCKGNuHydo159/+gK81HVmKaRtRG/G
Exb15LrbZppemoK4Qc6dG2Wk/wxIZsGVQXpZ3H/oFIxiyO9AuTCsV0L/v/bKD6E/lzAP4zhkUC+H
1gIDLFc9WVC2rVkLH80vSHd7GYXJdvnp9vHk200SQIxoD9UlSKvCQAKaUqZl3bd2tz0ZGESJsbN4
eZPW6jaecDttD52Y3uGKvtLIX1pQs8tDDtVdndk0CZys/hcnwk+M6vf5eVgI7jm2j8YsVS7NkwA2
QPDMAsLE0BsJ0ZpKOSunjoXom4uhu2XKoSuCmeYk32XZq3LbY2UfjPDe4BeG3BzppyGb0UWogQZ0
Cq/Mvj8mql75+f8Vpn9YKXNNdAVAnElrF0MEoXjXKTYAL+17aW4U/RVa2YdsnqFb6RUDqh4jaB6s
vYKThn/Z/Jyi81vAj0buurCOzgLovVWHusD9Tjq93KloKIMQZqIrX7mwxOxZYoE6n4EY1VFQtv09
XMeCLi7WlCqgm7m0zGbJhIN9mml7smC5R+Od0erxrnEjdSgMoSFgqdM29ww7k3+UqyGTiqTZHdtw
Ml5NAc5mIIhVca/RjfVqc1LAI0SRF8us46e8IRxGIK55Z8OjBZ2ENHyNiinXEA5J7WtYXWfHunDC
q7Yw4lfbzifit3XpXlvuGIdeTfvsbYBMieUDcs/3dWTR/IobEIpjQsUa9DyT+4q1CnTrIhElSGGm
AUEyg24KeL9AcNUxUUhTXO+gV2n5UCAuDvVJEbeiXXQIDel6YkjrnWQTbgsoPZ8kNEY72gEk2BwK
3CXgptrmB9RtGRSGC+31YQcpuRo0D7/UI85YitlP5qCKvSaj3hVj6AaoJbA/g2PyKyVb8maOEI3d
N7RRf5qRkcPY8+qPgOjAJlJK+4muNHRlGfjPjc1DD+Rbt/A6OyMbKnR4R0Oov/pVUfIaDr1J/FUA
viU8xz55TsoEziMllB89COMC6hY1uC9HU4+zQBJ72rTh6ovxynwDaKOvniX0s41ayNfaNeSrSQ5H
DXMa//ZTDQUsYF/sx7bX/VbXSsED2IFkNG8TSDvnwNHZEFL+resECp2qd8IN+uDNn3CIujeRDuOH
m8b0qZA0e2R2WexCGvH3oW8hOsuNNNuU4+TuVZ8Pf5xkRHeLgkFjeeXYV3eiqsbMj6AhuDWyZtjQ
sc2gd9hCF2TKKuHnRUJ8kA7KwYcXCblt4Eti+R0WDZxIcodv8jIy/iVR7rzYFqw7oFsHC5tx6D9z
qtxrkZvjK1Snqy0dRfeXJLHYlvCEgTRh1m5y3pkv8HbiJgBXkFEOARx8bbhwrjAv7DGH146CpaoY
waur7ckn0JKCnXqcWgGts+iIsbf3tDDFYwVp4n/D2Ey9x2BCANaxU/yZBljIA/hKfudGK+6JaADW
jSoCrVBmyr0OWas9l0hKvUzqelO0PWQcdQwF2Ei57HdOjabfiQbskxGKjygR5qngGyMcgKCMXPjm
7BMb8mIks8YWGuZJd4SKgvvYADKI/9l2fVCs1bMIu/Z2bGwsDxkxtWdsTHDx5hDu4RnMhwwnLX10
O+vUq/IQzwx5uG3sIbnOpFk/SeFyCOXk9X3qCEcj5pyMbgUxhhyKIkS/yaxp/9l1a+Do3YIMwkfp
XjNi2luTVnkOfNs07eKUjQHnCLok6rtDWtBfKbyp75pOdgfTLvr3yIxgppiz9j7tRQXtaSXvNUNG
N4oTj4VW6MC6E9zKhD3AIhgFeLMTVsArRn27s5zdALjkrTLK4aicfPAUzYl1zJuObin6079LnFag
YQRN2I4XFsBFUno0gwYyfqn7CweecpeMTN/GEZxzpgIC46yFqV/TbVwA1UXLyoCWDelg9iWafaaS
bM8aq238GMrOYmN1vbhRdR5u8JPtt86gT5WKTvrbqB3nwgJ+pK7kprWm9EagnVz4urfa2xpy6Fsj
RQOpKyHUiEp5HR5oWqNo3iRwx94WEJrcgtvhHN0sMw9wjSj/GVKyNw249gFoXSio6m4wt6lZNNCt
TnntxamyX7TryAPUry0bEmFhuzezCsq7YyuvTdGZe5j6pFuc9eDLk/MYSgZxD78l8MIBxa982sNp
LIlDAhS7SKdNH+UufOJIAYpm315DBtJ4Hu2UHHoY2PzKVY/+GscW7CHzZns3FcWeOWgG7FQGd3PH
cGFNroj0VK0G0KSI+ToRxe87EbNPVnOZ7ugIfyMvFJ3+NaTUeShsmt6TShf7we3CtwZM67eQjNyv
+7TxQkcje1pGfj31or/qWJ4d3HaMdk1kqG1INb9XvIx3zBiTd0hmxjddE/KNdri6nkRhBFEO47DC
YeZdzGWOzSNuNmZVRpsGuu7XdUX4LdhbYw1PpIw+NAaLDg1ERW/dBJJryTjVR+gjQ/C85+9N1Tmf
DS5LUNg5XVuhyQodTbeFNKcfsqHeOB0pnA0+jW0y3ZfHFCXnB6BjGGbTanfg17bbpgiTDXHt7jXq
mHysIpk8ED2I/SQsg/mKUsMb0HZEbU4W5i2a9eGjymT9R0oOx8MKsriHnIOjW1Qxuel6uHKZEtdN
x+p7CYHlAoXziXHnhGCKrhLGy1telvYHM1MbKtN59ltG2f9xdiZLcuJqFH4iIoRAArYkOddctqvs
DeGhLEBMAgkET39PeuXmmsqIWnV0dQfJoPHXOd/JT86A7K3Cg9tdKOYeQ4jNt0TAg8PLLkL7D0QD
tiasDhJRtBs0oWaHBWT6y84AYoAnbM1jn4bRTYpV6neBwKtDCVY6NsB97r7BOVZ9GmDGuON+r+4n
4XjfprI1L0540aSmDWu31kzch7zHgO+u60bEuvHIlwCl9Jj7IejLzhy9lOnQzUmOkPWLFyKAREB4
0b4tpbxNGSIc7Chw4AHF/JY4Djsax8v2jCoNm4kDaDargVoFCzhmokTGArgqGwWgZYKaSbHF1K1+
GEyRSa8nDboH3GBx1zfZHlkVPPZSld4qf0bRAajdX2E0OzttvXw/azDRdID+NKgm+xq4JEt6I4PP
GRR7iR3SNkGyXn43zbZAuoJPzhNEfIJb80N7imyGoBx+IVdB6R2wuPIBnmXyOnaqv/UNxiGXDLMT
l96QAlGOXDyxSd22/9bQ2jvYjFYynht3vrGTgKk2quoNrIrNjZ5pdD9WIUFH6BRc26oGpdlELnZt
yPmIKzOTRz/kOZjOiCmTmSx+e9ywM8gjw10X5OqunBxvM2scAiAmQmXjUbaSySRCDX26q/J+3iOz
2f/ugLD7EKKGf7HxsG2nu+CIYnv5yWdiOEg/nbD64kP2ULQW9vHeQW0kFwVNiGudAlESfgTGOdZb
UQyIF14W8xCgAViM2TfQID7CkSrJhVlfQt8EZi9sh9I+j5xi5EW84SbotHPA6h4bFzlXVdL7budu
hJvTOdFsbF8HX+JYQfZBg34/qOi+1hRjH+uUQRZAlkXgs+Xkm6ki8zkFwnozRF1zj7A5/wJIYA5Q
y3km222YutW+0DhRjU1VgI9W0dlUOxNIfmRh5Rxa5HY4JgdjMqUIRPCKzegQnHe3o9rDch6Vm2HI
WZ3oumzsDgsi9sPprPrWzLn/2LZBCLB4rWGM6AvaPOQhmBoD4exRKB59tyoq32ya1UmGeS/bhJML
CD0WPa8G9XoBxUDevsAl62OolZ2LYpesvAvuw7B7mFUj5B6QfHytizF8NoT4p9Bl3pPoewpKOu/p
dhBDlqCT8fsyDMLbbhIQCk4F+N+YqFwsnsaA3AHLFentqIoBr6OLdpGSw0NYzu2bbwhi1aTbum/a
DPwObPGGbcreODce5f7lu3gSuPaLdgn8ZbKH5ag9ebOWLwj2q89imItEZgj9wVopO4Wq1YgJEa6+
LI0pUlfblh16f7RVHKQYH2Andt17aG7hsY1KkJwbJ4TGzHewC6Q+UjM2dcYowRziOfumK8huHHWF
2DXOwHbuQv+zRjNRtTll0KUdMMNFryBuK4Q4WKDgDXI6vpWKo9jsBt6+G0qwqajqfopMkHqrQ5kl
pk3nTTro+Uc+g2mE7K8RHqOydaJP0SCDKfblWH/NHYenMcKR6W0nWXmr2VR8Lms+bQGJpQg88cqT
7PrSJHMx8A0QiC4QMEVm31iqijtvCJstaM1IbMz2EWPjHZMzPDSR7PeIzZyKDbDtEq7nAFClyXEf
S2rsvqS+E8YIbLBbFaTmRIegP0dToLeGUR8plFh25CoiZ2P7FIkCU/BlRADTQxlK8pD7/nAso1EA
YA9gc1114f1l6Lw1iMg7W6eFsDkQ+U1TMgTJlK6ozq5GcGpcX2jRExZOEt3NBGfiDwjFyViwRVCv
+Z23FT1PVV3tA9FOP6GSFqcA7eHgiZbu8jKqH8usHQ9uxEug18NoF/TFsKEOYjKKeebfc0SBPvbY
3VVI2nCGGxGl7YWLaraIuUCHdPpGgcEaMmQ4gjg6D7EHutLJiqZ5AMqiesOZLzYVtRRTTMZB7UqO
BMG0yxF+6NRZ/8MfRYsDyHbME7/06iQSov9cF6V747TIc90IicQUyBpn+wXQOMSkVHn0s77Q8xOs
r+VTwUh9x5oqVTcQ0YUHGs3to0WQ0KHTWu/V7GNNVIa2UohWIOWZoC7pxk6DaNNWIdrNJ4OYEgJY
96ZWOXaciGz8gRFBIwCE9sCIgLxdTDJ7c1qGEHJDJEJAcizfTVpnztYyMr01YNU/+lVdFvtx4uBE
1hZrio2SXXWTgrqAHIy8qm7wkG64YZyha4I7FaDra43wPdh6wzrrjhrdH9Y50h+GomQbamA5BeW8
mE4TRsMjbCqAOLmFBnsdHqWkwqdvYj4UCAdqCyWTIirVJ1KQPAFwPH9CbEvwPZgk8h09QuIcN/zE
WU5/dRGbnnRJxKFB7PF56LJgZ0PqAoTeXyZdRyPzpc5N0tOcopKPP38BXhMr4wCZvM4snK89Ii1/
Cbg8PwWOM6Qx3JlQUEXNCCX+NGMtgMEZdNU+yCHxzb0KWnVpAueHpqTDKncCWR+Yzppsmx74/i2L
PMRoOl6FHA9E0s7f5NjnNEb8TL51OfPOUeEN2NyAF48JJddcx4PieudCwXhEKZDEbe5iPRI1fGvd
tDoO2GjlYHYhOiAmHVZi80h4EoWVuFUI9fvhWQ+gtXas6nM1eXqrcmzgxei5CSrJ7tlDV99lAfjm
feP7+3oENDLmJgsQMxbOCcLuS++Cu6jURhZ9f99OY/+A/ywfvCbo2y3obhIkI5+33/PZ8xGwydFV
QEU5MSrFluseu35my+FcTtN0qLuq2WbUsJ8oDyA5qem9EkmtHeIsyqC5qahOt0jwCZLUojqDyAyO
aoPlww4rlDDYjC7139wcJxHlQOudZ6f6oQ4M3cHBKF8rJHHdjCHWbISL8guvseVvjRE/mknqrR50
sB3GcTq12GPa2Gd+nvSh67zOI/JUUlSFklTYGiZIBCIiZMUf33zqtCAKhwNDIEfzMk4zOQ1OjmBw
RgtxVgYZvz70klg9B9NL2PcB9m3lpL4WTadf01TaIMbGht22XNcJcoxrzOio10SYvk7E2PAG9giO
mpKP86caZWUTRc0PxCGMDQozyO2JA6qLL9zTQP2PgPz7GUdoSKlsgu10kwwtZIOx6McB3UM4Zj8z
Y+9qKzGqC6y37DjXeItNczJu0Dyrycqvxg1Bpx1mg0SUAKrfjuv53HotO9eBRMET4VIvLaKeEgv5
84s/Iy5GWMJvsLVvHzgu880Ro/sys4AfdCTpjetkqPRwt/ciQC8Cb9eLMN9GAzHIbyAIDbiUN86g
PF5aki+xUEFoVb6xZcf2gGVlz+AliGc/JATmmW4+1mqqDsjFHfdKIwYZPUUmnqX5PTjCKVTo3N7r
GjGhUTuSHcKEyzvPqHBGGEPUHEbkVH/zprG8vyzyEpcjSANJzsT91SN7+rbvZyg/Jh+7xTYKt9Sz
bZJpLLTgyMuxmSspXhymfrcvur0DGnYyw3vz2gZpuQs8VNDiWpFmS/Mmew4yTDEIt283yDzHcAZG
4zYMCjeZnBpRL0CqszPgx8Nu4Ckk7JiBdlBhulgd92Gsu3a8RSYFyxByVpHPqeZYcVnR6biDGnCP
zNlLCp9FpOyMrxJAQP1EsN5pkn7U2R2aBijAqq3qZ6cQPVaRI3OeqB37+0hG0yYoqPlscunspdT1
TUcqs2tp3u4rhW1WTCKfnRCGJkgMRKD9VmMZvEGWRV3gAAZL4XlIxd2Eef7V7d3hV4Pw6ufaVi0q
PSG+XGfqY8bR82MEt+COpd8XVZJhLkXggOPrR5k33R168HwOItXvXJ6r2wlhKEdfinFXDyw99MXo
HC9bwrtxclEZQkA2wxDTYMVlemcGY6ebmg3lfN77bSa2BOE+qKQBSqy9Lghilqsx0dz1f/qcjx1a
Go8+jXnBtzXCuRLUjusHpgt+i9g5pExHXSB2MOI5KEZjxYSu192KLG0QjMfcLsnCokWuhpc+skHm
5yzCu9l5YYunCmlNDpMz+zQZIVjfIiO+vuUFRBotgkL3bVO06DVsmBAidVkxhG37zUOqzdb3o97E
DY4cb3g6uMdJlWpbYO32WnCnvVWji91A6qVPXdnnn9zRmFtI3sgBIXjZ0YM5VGGXqhSqEhMSSzwb
hcjXEO0xahGlHqJGCEskrW/6CIQUa2X3AwVrvQl7xLG0ljTALRlYWmxVNyiVwP2LBCls5dv9BFX0
Z69r1V5HtDiZlA9qg7JK8xXjvLqv5sE/InPWnHHA2JxpXvp3BBb4e9SJ0hdJdItQZV8kooNQyG3T
IomcasDUp9lDFmJjJdOavXAA/O547YLjjSrHvA99z/lNIUbZjo6HfwcLT75hUstVjLVKiSNTeC0q
wEweNSv1FzoyJGONaO5TOTa3kxRin6M6t1P4n5MUGVq7yUexmrHA3qVR9z3CZuAZmYhBgnEqiCMY
X3ch4ptuw6lxbzzlRIkCdefFyXj7CcUc/6btfLZBt6p8BHM3hd2Nkc2SQMraQ6b0FN76RYQKIScz
2aPsUIZbYh36Ex4/QzdF1Pr3kDZp96EwCI/fEAD6n1TopZ9SJYZ7q2z3KR2gRTqW3qT4zis0ey00
pu2NF5kZu80xVT8NMukecuAwCKg6KGnHFkXzT0SMFCpjQ0kcdWlxoh4qNLuwzbwvUZQPFrtq8iWd
ETApEYeYW08+I5ix6uO2R0HOnx2kb5vc7feOpem2JVjmJJXfgcM0U5VtlW/JJjNViEge1/TIZqva
r+E49M8wJlkYbZWsvxdWgKOAruU9hlxe4qSC9G7sHASkYTB8s1kjv7GytVgm1/1nW899sMWAbL7m
OGE8gI86IJaSzyJ5/1hs7UxxcXqsWzoMHatxoj+1z5ULZWiEqQynMCTOaqSFoRNfOSheER4vcQ/G
7Qmirh3nWGVRfwviQ4blOTArkZMb2AHH8rFxZH2sOPLAOKuiK/qd1ROzxZnvNLAOB2bgfhQwCCVm
lt7G86RNyITwIWkGP9xX6YxSruxy7J0QvRK7ltK9qZXZUT8o95TJFkaXAVCCKfenvcCu8JOpXXU3
uXX/tYHnYmPzztnTXv42NKJYl2XeTcPD4KxqjdDPuU83mG1QVqhhH3pSUYFqnDBF+asMNOoQMk8t
svHyGe2hb+wWjhpU3qWnxmKDNZ97i4rVVKMU72rYF/rc+e3ISvyWWO48iKIPd45KO/8UFGKU+35Q
M+YcFI2GkWRbXuEICYFgzRbrk/BmQJT8LdII32jjDU9sGEN0sTJ9HNpeIpySNl88sPd2jm3Lz7Rw
q89NY3G85GNf40RDtfcMKhag7xePOmfjDe2dcZ81Hei5ZKrFxg+RSQDDkb/x5fAVWz8Y80PK4nCi
HwEfI+xpSdYwGfw/Is9wnuc3znEI3SzJG0yTlpBhSyMkOOKkpb4i3lhxWSEdfXFu7PSpi9kP+ZRe
T/0NNg79r872/kanmdzyUf0aNaq78UyZf0bWC9YhA+ovzyYg3fP7fXRNt7REcRRItMYwScsTjGQ7
xwfsjTQdGMTdAWdb2M8F7ZfIjNuykMix5Z/e/9WVg+xlLHIflpVImS1OiJDrXsiMwxnYa/0r73Xl
HHuZizwyF2cgPslOyIYrzvOg2S4k0Xjv48gYJ2ZFeg0ttPYYl7//de6f9YVTQ0jUnODVeEVZt3qZ
hnn84DtanMZPSrCJAaOB4KMM4thR8SdCK3NFo7R264uxOQhVE3r6YkpzyhgMyY0S1wAafyyX/9Bi
+As9YOcGUUMG3ZxCR/PX0A7hE0E7+3FB4jWxdTiGAeSqUp67h9E0RRwMOLyBmQZ78QIhgjWy0h4a
6uR7bgvop52svWISXZmRlmwPg5UazQLTnFpU1zdZl7/kuohiJtNnZn2yEcPwkbAwjCRLrge8LtrH
blmeApg74wwAoE0BAQfKCvra/HqRl/zjPS9RHkL1XVYzDB/AIrRx49kfYuh+emG/f7+Xrn3IJdBj
5kj4bVHePOkaKywk9FzULVFIeWJDf3hqJIZHB+uczYzlajIyyxCHzX5ipOqg2hdueGhGkr4UsjAP
0Br7qLIGHxxClggQzYZZ1KpCA44QsKmwAaE/33/stde6UPMMA6jr3YgabB9K6Evdevw+h279CUkf
fvz+T6z0vv9LBcO53cTtwI+YRB9qJJAJOV/JVV+79GLYoEUZ8apF57PAuhfT00he3r/nlb6zhH4A
CY+T6rKvT/08jD8pz/yjUqX/WMwQ7kPIY8wJqu/u6/u/tvYRFmOIy2yQgvEsTkjVRcz1nY9/zNEV
duGarnFJ/9Aqp1jxd+1prB2J4OqInkdAz8LdVBOOLO0g944oVIppg4gLURywQkrPOc6S6NHDcZZB
EE7xMSMyzl3+O4kEPB9axov6JIg6GMd9SkNkYgfl/IshfdjBOfvm/Ve6Mi0ugSH91FJ4CyDTnpBN
QRqxhy0Z/LMfNLvS9NZ+4NJy/poOnbYeTdmliEyuCggqam3Tl5bacA+1fnR2hzobt+8/ykrrWKI/
5gY5CJAPiBOtH0R3Q4ceqcPXSIqX1dc/htUl60O0bdXXEfwRBAdFmwDnHdrqL2Vl9kPAj02Y7SwW
EldGgrUnuXTjv94ZjiRyWo0+loAMTveqLz6ndvw5leXb+29qZTigi+Egn1x4ALKmRKQY3dMweEDV
8srnXrv0YgnhhqJ0TGbxuW0ob4V25n2EncIHP/FiAICUU+DwGAsUkomdP39CRvqucosrr33t3hcb
tw4pm0Mxwo5n5Tdi/BjpgB+78hLs4SO4w+EWV+4kwLE54juMvnLplf61ZHu0yDev+0jhiIy6SYSq
dZGKC0rgoZZXPH4rrXHJ9wAqO58Li0k1nOyG0c+DQbAMpDjvt8WVGeTPMuOvtk5dnD0IM6B61Xoo
iKgRKcmxYAW9GXMtnzROZoo4zMhwZbW38pGXEWA12PSIQhqyE1x+w+0sBuyDcRy9e/9p1t7V5Vf/
epq2h1FIwzRwUo7bxhjGHzrPqTZBc626sHb7i65LJaLfc+Xlpxonq76q97x3rkyAa1+C/vferZvj
yA6z4GkE95LV/o7BnujPDCdi7pZ+cI/xZ9v71xsKAhrkE57h1M0zxTlGeSkP5jP5mOXlz472r8uH
OXdKRuf8hNTi33x292Uquzj3cZYlWDdcabQrX2HJ1phlb7FlmOCwwImd7l7C4Pf77WelZrVEawi3
aBBLx3IwYyE5leRr2NcxKZoz6+BU1PNbNQfHXD6+/2srX5ws5mbsyYjS3YjBuvC+QNTZJ5AH3WTO
eIvz6zCZo/mafXdllFqmgzneAJD2gBcW2Jesx/7H+0SRCTno8MoXWZmfl9QNQegAdijNT6Q1v4LW
3FgSxmyAb87LagrTlT6Ai/9B39OSwlEgBN4teIteWBigdxCJDhjaLfQu14T3K+MIWXTzzPWEcrEP
QCAcRKdT4rOnabhGZFi7+KKjA3mKjByUD4+2/jph3dpFD1F+7dWsdY3FFI2NXyupwZ0jy/zOSHMs
TX/FUrj2jRfzczsJBrGighO/iIrEizywbSSyP/0ga3dTptltkDX5o5g4ObzfQf7dbAH0+O+QWDPJ
hyYEIIHO0HooPVYJiI9TTAtrk66/GvT97y+CysB/f8cKlIZ5EWHfmmXTpRqc4+gXx4hNJesPzXvB
EsMxccfUhkcZvDBjFYtSi03E6YdGXejf/3v/kM7JwIFw7uQX6tNU1kMiEDmgC9+JASm9Mlr9u2UF
S95GplAlKQrQPKBphKKZbRhEs+9/53+3rGAJ2pjrCKIBn0PeegEx1Bh+q3Hjei6OaqZbGZLPlUOv
bLjWnmLRs7soSv3UwwTuQaogTf2LZ9OVyWPt0ot+DU2428A5kp8y6Tx0UZvwqwS5tY6w6NUVwM8D
nWx+6nl35NmbrflOhFMMmMGV9/LvuShYZm0ZD/IcxDvivXjjRst716UnHT3n9EcVXvvMKy9oydsY
AkyuLeQ48MOiNNR+Lz7agMJFBw5t2uc4QceARPlN2c016gf2K+mD7z6czzN3zpJVT+831pXBYsnc
CMIQqgSJEdZPt9PMNlV6X+hr+Yh/Ap//f6MLSf5/u3JzCaefYUw5jSUsbPDQX9h8CBM515nr/IJt
xcBvlVtoxBAooknFbhTxxm1mKEi4YTtuKubK8+XwIB77kNzpanYTnGG+UJGaXdZM8LJALb2jRDl3
06jl9v23stJCl9wOxLQJHCHz9IivTM52buvHiGfibTQcx+Vq8K4Mdf9eoQVLgscUZVYZH4WAzi2/
5lUIEQz1HsnUPRBafJfV/NAUvXsZYK9YSNcebDFgQFUEi2TDgFjhhzkN0G6/Fc5dfjWgfq05LUYN
P4ealsBbdoQD71tVer96Zc+XM+T3v8va5RcjRwmE0eT7uP1IIOIqN+NmzupTEF5DV68M3Uuqhxzd
nLuQ94FPVu9xOFJtMqJ/BK5/ypsWeQ7tsIf3+co8sTKALAkfVduIdAQH6Jg7JIPqz3nuLLlWflh5
U0vGhy8N7twF6XWmXyz8eiWMzIpcGTTW7nyx1IdFR0Zqdp3jXHfwYUHCXNwjBTPffegr/zkL/2vb
1VG3tLaaQdriiVcB94tc7YLzK+dSK11gSfbQPmKbAoKZv1XHYRg20NZvxxqbVHTD9+9/5dQV0s//
Dnuu8TsuXDwAMhWbnW8VfRJFpu4UxNDYiAl351amTEoS5Ac3bXM4C2aIs/zWi9+/g7Wvv+jmfG5F
BN00YKI19UjsMATOxFDHQgaj3OnwsR9Z9HUYVSEHoiBmIRwDyLJyC8MgCEfTlbe41sgWfT0wAOsh
FOYCVWRHXpImBn7tY3vuYEn8yBFSFWXGAQJnAh932njhx4iNwZLSMWuvbd3L1KF5TXCkDqJ12HBn
//47/1Mn+8eMuqRwcCfAdq6V3knBzvmQXshMdd9B8Dh4zr2WdXEHwYOzgUJMQ+2LOq/K+BuLDMsS
jDbhxtJJn0nV0CM0icFZ2laWaBkZvzLBrHy1JcSj91VWCorH5xSOTjFu27y90iBWGvUS36FbXyt0
LDCjoGWFeYuoCc9priwZV4aFJa0jdFonDUYM/QjGvZyNwKAQxUhR31bmy/vfbu3+F6OCJgQzb3+5
/6bZpU1eJH0TfXIkgpTe/4GV2WsZmFUQVCf6RoAKEsAImRDuFo9O2BWnwTjqFbrOyt0YH88zQ0Wz
/dhvLgYBhL7bUvrYJlTmZoBxj762rkSR76ck46aHYPr9n1l7d4vBoFHY/VmBSlygRqBCIcVTOFVz
r9UZVgDJAV9UA2zjwRlovctCrIMq3hrQyzNICZC0XiYMxqsEaYJ1kiJ1/cnrBBJWOUPsndtFiT9K
ddNUPLwPNRYM7z/vSmtc8jiktJ1nLD4lN0O/970o/Kz9C1ysZhNKwFZ6HwsrDZZYjoyPtakI6jcB
wjSkfMs7BrsEJJTDTRGq5P3HWfl8Sy7HYJgTSgP+NGSxSQfowBxCTlC/fuzql5f413rBCeuxgucU
nDrxxMpP1L1xry0W1m788ve/Ll36w1z5pAUp0HqwPXEH8D7BSnA+QN+Jvr9//ytj5v9BN6KxrmB1
FafxkipZRnP2M5wz9/P7V19rSou1ABTPHq2hvzlOVS/huKnu2xLGBZaat8i/lrW69iOLYUCHIVFw
3DlH33fObZc/1mMHiob5QYn79v5zrH2KxRBAC0o5kT0/IgPmpAT55VDyOGlRXRli1r7CYgiAqFvY
IAvak9Mjr6Ot3SMsgsWV/ryy0Vuq/iJTmQZKmvpUpUGw81DU/MYrE217KnSSU3/ecgX2CViUCrmg
RX1tVlt5qKX+T/XeTHWWVifP8uAWoj+WdKwvd+9/krWnWuwD8obBae3QGhlYbd3EgXSbJ4dzsfVm
Z0wQNfETRhOV0JS2L7SfxJVj4ZXqzlLbB3UE8Yuy56fA78g5cHO999TQPWn4gvYcRrpT73Ufy9QO
llI/F9agRnGXn7BmOikKTj78K0TJm4xfWUevfaPL3/8aY4oWQmzJiuncOXN9CyrHGOd6zq4cxK30
TH/R/UuqqAxSRc6y2pNg2o/pW9+JDYPd4/1GsHb7i65PBy0bPrD5XHXtzqTBbkz588cuvejyPWrv
XV1W5NyP5JHS9KEosvbKba+9l0V3R/EaCrPIxW2Pn3P0NxLsR4Mytvj1/r2vDFdLdZ6bi8Y2ZVCf
LQO6oHxNA2czOFcuvvLOl7q80JOmCzsnOHW595iG4z0PzZU+vXbpRZ/GCx4lrShF6G5VAP0eqXgA
neP9l7KiBYY/879tvW1lJG3v4OqlGW9lmbcbkdFvosWSNaYy7M9CUXNjwLT4k6O572Q/XTm0WPni
y7wt2UxE0Jm7JwtlXMy86GtUQGA+W2h39TXi79qPXF7rX52ZdVmqjUbouMcq6J7qlx6+/8jvDp7W
L++/xLUvtOjR3KUdhGICVKBZmli4cs+K8WM9binBiyRQMCNv1RnDa7e3MzAtYRmkyft3vtYnFv2Z
hxqEj8IjUIIHdyQLzy6mcjIE+49dftGlrWc6OC90fgZ4aBPC7j958qYoho+N00sZ3ci8siGla08R
onbhwAKWKvv9/p2vTKRL4ZxkvJJBxkacnWcc3HfxewasBoAw9RQKZjcGAdtxNTqJkzlXesPKZnEZ
wIVsK5BuGNLrNZJKuc+AVXsQx9kEmxm2rFJv33+yP5vPfxQslkK6qSWBDzsnwZIt6Pg2bdo5HtJI
bgAyGO9RVQ+AMMKhej94+jEaIoVlI9aOwrbVYXZhhS1HYy/KWAMRt1edBz4H+LBheRjS2n5vkcC1
nWvHPfYgQDRxA5LC1nUgEYxyJLogPb0TX0TAgGsVFTnYIev2aHVRwn3ubLXn8sRYGhz9OtOHPM3Z
vg1y8Kjqn1OGME9WhuLBg1X8pzuUT8oWrQOD+hztPAeUD0SM5oei1+2GqAjQ17lz2JQAbRUmObw1
B+7DkNaM5byHk987w7w5AWakcKCJ7AVEjTvdDlhV8yisnh9q0yH3ERh6Z+vpUd86pPVuUxyZXPkS
a23s0in/GpmaKgBzLkTzJcbbWTbnwB/ZF2oJg6E8/V4yAF+qedryYb4mQl4ZDJdxYzk2MZ6y1Jwb
Jx3ikY75BibjPG7Kmm1ggT++38ZWTFLB/0kQweyLaK6zc4WkxrNy/YhtAjnTGz4KsWMzItUKXeU7
Y/wLSsHCgd6Inu4mjw4bHbb281RmHONp5CQqmseHcXD4iwuDzgX/EmbfPATQPcy9JR7UPyn9jgVt
/jxltQ9vMnPaZMolCHN1qBOwXVyY1msY0BvtbmUTqQO27zjEyZUWLypLh1OkvX4H1iFqzmHNj3Co
uomcVYONgHF28DP6XyTn8tfgNbAO8xG90odUwEmAMazuSq3DhwzOusRLC9hm3GI8IOt43hXSb5Oy
gP0x4m60q+aSgjnnDLfFkPmoQpdqV1v7FblEdOOXNLoNgtCeQhNm+6L2/GNnuzqpsBdNKrex90Z1
PEa4eLeZ4OaHEd4bnh0+5DGZxzLBh/05irSBNT3/mE4l+HOK+FcLLUM8H9Jz0UIj9hrl0+PAvJdB
dNd00GvNcTH9wO4CEVRjszOvYe0VxcZDtuvcSXjxr+U7rHWyxRQUgichShGYc4uZM3fGCbkC/m9f
hl/UVN82cKjFhQuiAFCr9Eq/XlkOLOWgvcedLKVlfqasv5tD+TiVzZX5eu3Sl7njrw8C9zCiXKUe
z7BSxxF7BODhg1derDInlkpUzKr8DJ7aI7cRDtr4+DGBbLBUgWZgZdm278czm84YfZOpuhaDdRkr
/zGZLfWemsDM7gQ0Oxdcwc2eH1gnbkCAeXx/IFu7/OU7/PW+QUiSmVJooKyevsEfkhgFGmbQ+B+s
EP9h2/71A4g4pbyGEfIcctQxgYXnY2iQ8RTd5GG2tXnq7qyOrn2HtcdZ7AzJpGnfF36Gltm+zEJg
GqAHldGPrceW4k+K+AUCO1KGlEDX7CoDphpWrv3HjgmX2k/HxamjqBi+RfXVB8DHm0DEnKMkk18+
9LGXss+8hV6ny9AFmu4n+Mtbh9wye82+4P3p/v9oqkvxZyYbzYAVTU/gvVaYIfooPUhmkAljMw4K
Q+ip3+XoGHIcZ1SaY5oLdkqtAnMlN8R59MbJvrKGVAGwPH77bCadv04mHL+NF5xcqEvxGUxC/lqA
9JPUGnSCDVVeDcUZNE977nX0RszaPtSQeTyAJNaeMuLxLy3cy7teelhWQYq661GSAqKs5z+E24df
Q9H1MaKcwS3DOix4givW+wq2LQyVBYzMefw/zs5kOVJdDcJPRIRASEJbanC5sF3tqd3uDdEj8yRA
DE9/s3rlo2uKiFoex2koQOOvzC9dUEsexrhLt46dpocE4JitjGMLOBYnCxI7Sd8h2eU7O4rVjtMx
R6V2avWdC2fRIayQ45oV4XQYbO2kWFE38V06DhIMjQ6icSmAQWjBJJSta/3NQG/BqqWuya90cppT
7OXgsqmUdTejYO3NxIvyVs2k3YFhKX6OgHqc8tpj+5r1IFDGrRcGQAGUz1UxqIBWQ+z4IingRmxQ
bHwUYDXswyyMXnOQRiBTh6QYwYAJ3XHSsL+FrHDCMZTu4zhKPD4vAY0TZwcjVxnAPywDykFX0QaE
Ev0LSpr22dZ9CPGMx9R3d3KQkNsOfLrLQXYp70jYgJhXJw/MDRXOLCp74yG9887JXQ5sm1A4QQRh
sugauhfcKu7xNyCuz9EgoHQkO6+zgYGKohzwQgc4CdQy7yDEQaD4XAsAloQSAIC08y6DVf4r5YS9
dkAgHGYVT9tS89RPVN81gCuRBIUWgJahIRw2CtzNrRNHng8dG78F/Q/8UAYxbxzzEGDrdL6rmhrp
vsMUHuq6mY8eOuNBteO0GUqe3LRc0y0oHRLOytr+ydg43oNG4m6UtOTz3ExyD3bZeKpi6vzEMb/3
S87J8BW0TrWzEFf1yxIR2Uwo0kwbLBS9TT07028i5Sa02m4jAYudAUdy5R0wmhs2drfA1cNtP8jn
Ap72Yfa+izpKNpmOEJkJOvtGcRawvHlyIrfc1xWtdi2vtY+npWCRJu0O/FH7R5c3+FRFrl/BaPbu
NYnwUnNwM8feE8e0sdNdUwAmAigiDr5ZNRzgKgXoJ+0BdPAqncFDNuf3XhjRfQiR9T4Ko/ollfjN
SY7Y5s1MW7JRFg5DJpxuPSQWTCKycbNTadfYhfCanqgX6h32HoNfcGkBSNOAteMWlvjdo+C5idEr
G7+IAaFtkFp1dOppBi8Un4ng5P8LQ7TbwdZJGKQ4Lt1YbigeZluIJ+Aq25uWVgQIxixE+SiBDDUZ
WrkNbdkfWCL7/TRTsgEVEiQmBIZs51rnWy7aFs2A8H1WF5CVSI6TF0QOQE3seZXazYWT0CO0WS69
qWnkbEEZyrasxT+NAVoMLA+NOsnKcFMmWQ4yJAV3dgRgCc5Y9yZPqP6RiLTKtiWd8+9tlCKfOCur
p9grWsT7VvEbn2T9E9262kgVNRvptrbrT5FosE/LaovvVWlzP54yL9wQy61OeZMnMMrYYwgS34Bi
Ylrj3WzaPiGAGNilAKcI2IxHDVlRvuMsAzxDOhwef87HrznTxb2WBG1eUTI9ARTFb9K0tJ5n0AQh
N3IIYVC+AG4GoonbvuexCr9boFSBthHNQG/RZj4NCgBDsLgm+QVdg8Fl4aYdRhokWdziJNM7sLlH
SXmsJ6A+wrJFuBWwNOxhGDA+wY0zi0OO3PD+VJO598uwBW+5tcrkR3yW9TazR0cfuHRtw5ugazCv
gUou9yMklfWmb8T0OJUa+qVyFDlWcTopV2oiC6sH009Ae5wqt001HrVNEdKaYJ1SJu8jz+uVNeh5
rfnZDHneJnxYDBUeslRaEOOCuVd3QLxtMtl/t0IEN2DlhX67ZkpaWEWbbgILzLi2c7HxHnXy6HZI
gM3UWhV7oYpjegewNyVN6qGKk/IEyOSU3mkLOAfFeYztfQtKFDu5q8lFS5/EqDw6sfJqIZLh2LR/
VP5NkJO8MipNEGOxGIa9F3F3KAPHhRUcgcAAdTgYJGNf6SZZKXotPYCxA6yqfM44crEBZNbbNLoD
iWkj0zVF8ML+0szr7ErkiNhe2gSOKLKHJqYe2AcZukqdBF5c6pUTnc/bEzd9BAkWUHntRlVgy18y
3uOU/qojEW4aB/IqxaKoSOtg7NM9q7D2ARcFML2bbLjOLcJN40DbhF5XD04ZAHXr5213jFXhA5K6
0qU//74AxP+3S9sdik3V2NRBkz1DQL1zrFPO1g66Pv+8/P8sA9VEcTpSVwHJmuqvh/3HsXOd5tmt
Ovgwe2teOSRZeojzd/8wLkVpPxG7yPF9AT1rvOK9z773hX65ZtvBpdGHuWcXURTNwD4Cmd8M7bC3
lRIAwMTxSjNaENNwaXTlTmhddxkgYQmIJcfYUQUKzHH9dZCg7CFGgtwNbRlMHYpKSdTclTmNDjUg
KrsiG6JTNmcwrPTJWhFj6bMZfR6fCXaDaCiCuLFOjcByzJ5TP/W6V4tZXy6/VIctfTSj8GOpFlRi
xG0GCiu056kfxD3IOqHadAOqjXOhz7m0DSqCcd6raQNBhnxvxtB5phnMKQBV6f5Hx5HjAFjwVD6o
EkWGyGuLJzdGWWBrZxP9gWwEr8DMhMK5r8ApK5AOIqqNV6czhPJthcnbQUWFut4rQoj7cOPKkt1G
xG3f6tYFLwo6+tqF0rioQ38cOoLVLpPtDl2+BzWOhuUX0AHGR2bLZBPDF2r5Dki7wKmP47caKdBk
Z6nCe6PjMIFyx8MdAagP7Ftl/chn5n23Z0hfb6wmV1896lXTxhbd9FxXrNtOI7j+KifNrtSpOLR1
4t5rAI6DrIzqE0z9DHkXRQPoq9On4zbtOyZ3OH5qwA53JH56Rax+G/fKeotB80n9urS6m5ZV+SZx
owxo5nMWgF9HZfhILBbilfPu1S4m+8VqzkgzB7Bkx0u/dKJ2Dw4SMjZ55Tm/aWHJaN+UybAXcNk+
g9EyneqUAE7klFjaJ/NxAFLtvsi92LdxtHc807tvS5aj2AbfGxI1EKgB+p3eJ403YuKaBUDcQDl/
AUgu3VYeRFuhlVjAdDnA3GbMAo1ZNVtFhuo903O8n6dEnSZaxICA2uU+a60fWRNX+5jTkPmxPkcz
gotS+rFw2o2EeqdCTkCU+jCBU9Bo0Zd7pDl/y5BOBAGunYgv9tBmsJiBa3XqlYOwtjq2QG6MB6TY
VHaNF4ddRoBhvXlwsO2EKmgEMTBuAHoEPxmBhLqtAKuPvMF+nUG3vmVhhPEtm6SIfldJy46tA4U5
XE0Nyvmp6N1NI8vw2zSklu8VHfhZnttsLJg+tlYtbUwlyAZ+IKMrcf9hOuTYw744rRwOWeycc+vc
9qhkZQfIiHH3oHG3QZxU+TOZeAo8Jklu0arcDWir7SGmTb5BbFd6ApQ22oByoo6oO/Q+oQiZYawW
90g8cYBgtLrNlFjuaeReWO4n/N9B50Qz6M7MuR9qioU2AIgHPhAFAHuWfoMeHGEDXljvAHuLfdpH
9LHE94WB1jkhnS5Xfje1cGjmpOZBhAXqXTyG2U5x5f4qau3eF6Qnu2hGsReZBfydMpYeJlWl8F5i
ie57auweAAq3HuSEvI29CIvkZxpDfJBhc/TVEsNftwIFrW4kNt4KcSuOO9j7Mhzr+6Trx6+TJ/NT
ZWOPDFrvXD1b0SRx4HVmh0I8lpcHFnoahg4Io/yaVh7btZ5XHyrPBtMYoF+A4xqMxHkevvZpqG9S
wEbPkR6WjYEEEci/beDVk00t3ewAanlDtz1KCS8V8DuAvTi5anyw86sXbI1mteu4hmNhsDt9l5N5
+hYhxByiARchKbYnkwerYPjvnBOAXSsnxT5Gh8OEdA4Ec2NojHKcvxAx2j8vD8MLKyPTkoXjG9Uq
4DSDvBieGPi1iFB5unzpf2dW/79b4KYpK861BOIbqy7+qO6SQ+vzzb71b9Nt+A5PULOlj/NRHK2b
cvccHw8MxNS3cUXvtPRYRrG8bCCDqTQvA46EWQX/oLu2NVmYtUx/1pSqFj4LrIenjjzHHTh6Mb3P
C/738kv7fHfCTRsV+oNzrrbVgWPlN7xH8IltP6V1t1Ng/hZqeJekX1l0LL2j898/LJowdEss/fCO
YEFvt5MCYtLKXW9/+UE+3ypyMwl5Ch0iZEhq+Nbyo23TLZH0sXOmm7n62SDK4vJdll6XsW7KxwGn
xlk1QNLm3tbAqfsooL4pZzo16fCUUZBo8ra6bpXpGcuic+ARpsQ5DjxMNu9dwp23SIF7CyR8vPLW
lp7HWBOVA48lRPplgD7/5Elyj7yDt9LpbgqVwZnZPPOovrn86hYWeaaXymMZSLspdqaIPUINCRD+
0PXzId+AcX3dHc4P+aGBJTNmotC29LGZO4b6J0JUnEIftRxfvWhcOwJdeg6jq8ca0FXEi01HiRLB
JLBAqyOk1PxKkNN03XOc7/zhOWzQRIEwD8cjVK7HMSoO8ZgfWit9svNye/kWC73FdFjZBAFUemBp
gMigTeTkW2c4xjiSn2ntl+nXyzf5d+b2yYBsmqxSG4D9Bql0gfpGvzUP80t2HJAfh6CUb+OP9nSU
71ggk++X7/b5uS4Xxq4JmL3UUTaMq+3soiSBsJYSMcDaBs8ri8qjnUXNbkihFPXzVFvVHiFQaqVm
sTCyCWNUqNPUwVzbCKwgymPC6YFl6a/LT7Uw/AtjDLAR7eoihI4fk/gblefh5g3rr5UReeniRu/H
iQkdmn7mIGhNL+C//pl6cMCj5jo4FDeNVkprBHECm43kVtHd2B7lh6Gh1UqRZaENmz6rgZYRYimg
JcsEr29gosm+xMxC1bSa66CH5f5PkYi1SuRC6zJNUyUWRj2OrPmRF6Ff6V9T1WKbNCE0I97QpAXQ
sgHd/8qp0vRRIQQq9qoBJ5sJXCY+jlLid0fM4sflNrUwgpk+qkoWXYr4vfEYu78RF+TXc3cujfsS
mYqX77DQIbgx1WeJN8i6HLHr8bK/hUt/uKN+vHzppQ9hdHMwqVBMR+5UkDbpxp2dAAc2j72ccbqY
vUCSsxWI+hi8NXTa0rsyunYHRip2XmQEgBWZIHmz6XGeJ5HnAyPy/vITLb0so4sPE+E9Fu/TkROO
FX6SbHEaaq98iYVDZm7apiavoD2LaIlIPKTKgUPNNq1W7bZBkNXDHLUIRm96htSOtPxe2hnJth52
KdRnrRU/lAJHsgWo/zn2T5F6A8zPvQ3DqgyQnZh+69lQ/rZyb83fsfCyTUsVoYWngT5G4QsoHL+M
Ea8C/eyX1J6IX6TzykSxsOYx7VTKrrRKWFEHFfZu5VgB76JvQWHa5dAXll5xTMYVgcLC+Gp6qnB0
EdrJjA3JrNmWpk+Iidvn8fPlZrN08fNL/LBK8BAcWVCkwwYyy/pN2JyzZFz1NM1rjruFdvmvjvbh
BtwaPCJahOwihCOBfm3cWbnsVhr9wuBtGqoIjkVi7Vj49cAEIITWrwrLV3G8GSv7tqrX7C9L39oY
LXQchmk5kT4oYnvPWXmDk5jN2EcPXpweEav0lbBkTbmz9L6MoYKVWUdQY0uDln1raDDBbnPdlzYG
iForRCCDdRk0Or0tq+Z1dORBe/Hvy5df+t3GKmAmNgjLYwJpSeJCUem9OKT9e/nSC2YCbpqqPCZa
r5i4d3TOx9wR1LkbYDvyXWkhnhKVtuQAa03vj4BtBi7ykncI8WPXLaNNY5UlQiwMkFlxTJqfvEf+
C9IlEEOyjZwr108mNn1GskEWzuDiY3BC6rRbqwc8EtmXyBFeGb8X+olppNItARYbWSNHJAAGiXjw
ONhU7i5GjNvqfmPpHucR5kNHDyN09YIwetRxX3X+mGXDVpR59vTvnL3Sbu9rbTkry7aFccs9N8MP
d+tmhWIzNMaBqoE1R8SZ1PzeGtorv7rR43MHIK2MOPLoKQchbrmM7mZkYe3wraabCceLN5eb9sJc
5Rq9PYP8oo7g2zz2zVlr3ocvk4dw59hK7oi3to5a+jJGz+cFd5Bc3ALOAw48QkLi29Ryf5NO3PRD
8yYQVn75YZa+iTEE8LyfQPnU9BjV/R/g0TdFlv4AE+bHVZc3jVaTVbsgRwPTU8O17EFqMqFUal83
fJlGqzJu4LQiWGuSUR+zKj5Y0XVmGG6izxtoqyqgkCjws907pEgAgGTze9gO9va6F3NuXB/6gqfj
BmKOlgRUI2CyfoITGKX661YfppkK54oVTxkdcUj54AzZfQPEZ25l1w1MJr18ipFWMs1VBRl10R8c
mEieAGGq7uysdbcU6sC9VyWrVdCF3kaNXp0ClZONiOU+znL43TrOnZNCaYinexfhvKbUWLqJ0aWp
A+lXI0YVhAlkYRORIPbnAcpHv1gnrisVUKNHt17XdC2OboK4kg92pl/KxF6pQS90YpNnDm0+Y5Xo
JUoF3M+wZM4KAPjZ8+WmujSVm96qCSgHUtqaBMCBvTbcyY7YUNxEHvldIkVW5TZCDrDBkNNPAAF3
l2+68EVM0xX8QWmEo2+ItthPnO8g0ktA3ZkfHPZ6+Qb/ZNWflKhMj5WTd1nuwmSChKUyPEJiFyHB
vGpeeCP7By/V6rmcLRuUUUpvGsnJCwKTnIexcshXYpX5l34k5QqXZWGtatqwBjlBnFnQJuhicJdd
tUsg6R9grQDf9t4O//RyZdRZeqvnBvRh1BE5AjZKbPiPVANc12QcKtzuNZyGt1DU13GquWksgtaR
YYfZ2seuR6KxTywuT+mA4EDRjgXi36zuOnIFN61FcZM7XjLWJLBDnJN1tt5ONHp3WHd7uY0s9CvT
84JoSBhEiW0j85IoX3hT+LssebSJEIn56/Itzmufz1qhMSp0YVdNfV/So6qa36CeBzWRT5cvvVAv
cYyp3VKZ6OO6CI8tsrBwAAmssEM2ydifBA6T7MoLdKb/UL1GD19YspheF15QlMbCaQ5i/SZ4e+Yi
Qht6amm9s8Xb5Wdause5B31owKzMLRuVSnkcxLQNewgw7cR3+N9kkL4Lo8Hluyx8d5ODPghI68tk
tI+pO99aUZn7WN29yXD2VqbQBfYiVoz/fY6RsmYsBqYCexyJvYWvO9mkrVO+xmE817DfWS54qn2P
JHoKmA7YUfGph2Hvy0h0DU9UpbLdxBp2rBDRGaD4zJ4l50z545xBGQE+1ymSIZBffOLxoRQyCfqp
jvKVfenCOGJabdyirlVLxi6oxuLOmyCQb0WEbEb7hdpgZFz+Cgtd45+C6cO3DrUshhYGwMDL+w76
CBgweZuuDYVL35j+9wtk0whLw0hRL3bkbeSFL2XqACXev17+8QssMPi+/3t9NaaAb+iRoAIOsXWT
F4gSY061h+74r62iZG9ltb3PVA9bbJrTW0TiuQd3DK0bOTa/MzcJtxFUDwdZaPXIZI1jfiSorwwN
S6/WGHWg8cPhv+7IMbXTexS/tjRTK1PM0qWNUWfgvc040c5RTrw/JaBn79s4TVZmyoWrm74cL+1s
RD4mUEHG0r3tejE8eE4Tfrn80RbahGnLgXVc9K2YqgARx3fIIf09FFBniHplWb7Qa0zRNFKvNWK6
HXLENvUuKr9O8isfCuid1kSQS7/fGFXsCDAUYc/06BU6/8GrDmk9Y8ePdMhXXWpLD3G+94deqZM+
R47X0AaFdcfT6pHYd0gLvxH9WrdfGOJN1XQES0Hi5BwyYGRP9/xZIEM6gRqOxgUq/Prm8qdeegyj
+/ftXGaWEznHpEcMDqntI54Kkby5Pgo1rcxWS9/DGANYgoBQnOa2wdzqLy1tbwjyhMsi219+hqXO
YPRix+sHL5n76ag1w8I4C1oYMS5feukjGL24BOIqljZKc04EYFzGfvHWq3xl6T+o6eUA1Xmvl2+0
MBMyUzA9WfAzafBYAud7923c8+N+vO1vbMgS/O4nf3Gf+Sn6Qu7CwDk85/fxa/Lz8o0//zbM1FO3
c29ppErCmVK8gKMCYZnaeslKKerzL8NMJXXiiDETVdsHCOJ8zwb2bq/GOC1d2ujjsMFFZURR9FBC
n2aePHkcKJjr3sn5XX3o20iAJjBAQxIE/3uxi237bz7Xe3TAfqVZfd7rmElfTxW4Iikcj0fW5fwh
Den8RLIMHjRYjt5A859Wlg5L9zF6N/InRIVD/gYMkyyQuX2XTvVRg/dQriI6ltqP0bdJQQuHTCm+
A8wpblF8VRQWr9RZwzN8vidk0ujcJKsydg4/PVa1DriIEj8Pm5didB+9EBalLFXbckAl5PKXX1iu
MBPKLkdEZtC+xGLL1d8g3zxa4i8b0n0Szg9NMW4tB6gB3h8HCFE3PEaOI6K/wS/wO9jABIXmOcmg
FqRXDW3MFAtGCQFqQI51EGXDUXF6E87jShtc+HCmVtCGsYFWEgs/zaNTyYovJLIQDk9/XH6TS5c/
j6gf+lDkRoPb9nMflB0AdcKmr1MxV35crLFhPh+amSkLzErpOmNYYGyZTlzfoah6kDTc27AIuNZ1
2ZLMFAdGSodeXuGkdCr73yWRQUPn09Tl1yF+mclW10hhtR3XwjoubfYUyl226lVaKFcxUw9YoWo+
N7PqofbnvzAKB4W0XiNKoWnts13TTY806l7gFkTohrouyI15xnDAolC7MEYWgTdXO2FHd1NbADGz
tnRcGPVNQWCaRkUBXHEe1CVDBLwAml8iwfy6JmtM9nqkdB6mrg+m9K2EAJiLX45e6cifFyGYqf2L
sizpWo5pNqsHnMBNeZ38xMKCbLic7V8twulOZODDKxiBEgAlZ1y570LGIzMZ69pm6RzP6uw2av1c
nZLugXsIlU4j3yb2Hnn2D0mdHysUDbrqZIfX1fKYMPr/ZNldXg6AdFljm/px6NfNZs71rjgbIGY/
SoeV4tTCOGCC2BPh0TxG8mrQIo/wNRJVtNXMor/KAg6AOY3AQiqb9romYqoG5xB1MNqLOpgHnNYm
4DV1vtfOKx9rYcw01YKNg6radL56N76lbrWJUG2TqxsKjpH3/0tsoKn/d0TuEejolBGmNiwG2A9L
CwKbM2TUoBLB3j4X8coHWXoKYwjIHcKdscC4MzhyV4Ylov+SHcvDld3jwhBg6gERE9pBhZSUwWy1
t8i732fUWTk/WLq0MQDQSHG8SfC7JMpMuqzetUhWlLkL/d8UAmaJPfI4x7gImzPfw5G/JQ73sTGC
JmC2HhstLJDsJNt5wrtyGWvKA1mIw/khQeHIzi0KIlL/F5Etud9rel3IGTM1gWExdaUzNmBndQU6
eLXPwW8dvWPIrwsJYKYOEGZGDumHPQS189TICH5hOD7mldXewtrSlAGyufKKjLZFYJXfR2CWBOs3
YANvUvUqHHbjrYVFLbQrUwzY59prVS5xH6AXJpXfepyuFIL+HT590qtNnrqV0JF0JfYq0u27bW+T
dCNjSgMp7Rh+/8amfghv3L1oBFS5sgv3Yx65b41UHaRAA/crp5j8tAWiuLQL52+ehoCbAK/oD4k7
PcP8SN+lY1M46PPuricK+cZNUe4cKsimSbJ+Vw3YUAwawpZGZvkrirDtSh1q6fsYI0lbMZFiA9AH
YZZPfhzF+4a1m9Ad3kXLA5bZwkd1+roFKzc2GnqmSTFOcwGzn9yokO2K7lCkawbPhVnKFCF6YMNX
RRj3AQGWXaigwUHN6HrbKL+vq+uStpipHpx6i/dWiZt07XsX7+tkTeaz8OtNwaAAzTgdWN0HMKtR
co5qgBQj9x1UBddm1oU+YioFI+mGHSLnhiCVqoejmHztAGq5vLBb+vnnGfHDXgQgUrse7Qkr4Z5O
MIynqW8nIyLV4Jr0Q9e9z8rk5bpbnSfFD7eakxzsB0r7ACIAlOlLX6ORZoXE/hBjixpW1iFLb+v8
9w+3AVWmlkVWw0mUqXdLFHtGuusmQWYsE8I+z0qrKbEKVt1b14b71K6uW98woz/jNAcWWkSaAB02
1zuUHQkQTPZQ+hWw+ysD4sLqg5ndGPpfEVqYaInLNrElb7xSfYkQKnH5+y69eGOJUDtiihMadkE7
0ZtZOtuerx2VLFzaVArGVdhIWURD4CkEhsSdLl892aQry6aF1Z+pBawZkMVpm4E3B7C2W1W7XgJ4
A71+ovnKdLr0AOfu96FRIs6OMFbEmOaGcgdTtfJ1BmflVS/elAFGU4GxLc6KAGZtKmEurq6zGjAT
nt4nwPE2cYJZRvR/wtJlo09FvOqWWmiQptpvGoTdtsTrAsqq5n4Yp+wFiidQt2qerZRZl25hdNm2
74SmveyCEPROorPtgK7m9122dqCy9GWNjitBQkwnG9tubI/vAI9+Adzp93Xf1eivVtUPIfKChmDg
rt/Ci6XWRpulH2101SzqRittcOWocHwrGv1qLT9o4X2baj41WqLz2k4HWcyCBOdkRMlXEdHd5Vey
dPnzcuhDP0oUFeWQE7SYDhMsCV/zs/BnytaEKQvToSnqs92y5ZVOdRDqYpfzP9lI4BGNfAu547lY
A7UsPYUx6XJwRAUvB6wZdP/QWe6hq+g7coSua/Omto+QonCmxtUBOJp+lziHrDuKag2jvfTjz23q
wyfokzGbY6TtBGFd6W1uww7SZ/adlQNYcd1HNvpspdu2pHAAB/aZYpXyoCTpz6muni9ffmG4Nxnp
qptC0VV4gDZMTpbKYYDn1j2oG0eRdi+X77HQwUwlX5SFRS7Gugtieuda5Y0z8pWFwlILNbpuAjxf
4ji4MsQJz11K9o2nn9povgkxmetyXKPYLOzKTUWfoG4dDpatAyRa/o2n5LYZVec7NDmpFlELHdzN
rQSHX3nxmmp0oWWZgr6xZi1F9m4X1Jh4NkOC+4VdZ/tDrNamyn+6r0/2hKakL7MGng2zagNXDNVj
ilPXY9QVEJ3JTgGpmrSYHPrHkQDvCWRzSgC4s86rpKZjGc6ApbA3ICCWox9yRnb57ESVbzV9wqGa
ysvTBDTIz4iQftqkCFEBTKMDCRDobqU2XsHWxu+lN2UMIAjWkHzKuA5sCpshuHmvFQ5kfDKubQsW
2q9zvvGHTg7bx+RIhRsk7qNA6k36frlfLP1wY/CA4DixQInRAeDeSfq7T+/a6fflSy90a1Pph/h6
BFN1SgUidarat9vMqv2WQMUC2Rcr78OiI9vLt1p6O8acH1Eg/yYxaZyveH4zPszg0V93ZWPK91CT
RtY7rlyX35n6BbDSddc1Rg3eWDEZ6uH83usdIH/3VK9FbC28d1PTZ8lzBcJLdJDP4xlal31VZX3D
EkiGgEy/bkqwjXk/ZlrUOs3Co4LO3rEBrgMY3onW6rILH9RU89kIIKvdJEqx0kIigBim6g7W57XD
k39yyk8GHVPKl8CbzbXq0V2LXhyseI79wiNgnKoMMyhyvfxkDnvLtzwr3qsxQ0ayo4tNzjPhD12Z
+X01D+8DDlu3SACASyKkOGazCGC9goVgfva0Okk3L65rLaZ2L07qxpWz0gFpq+prmsn0vutS9e1y
W1xqMOeP8GFsgXNTZU0SdUeZM8TH1FF0aw1zt42Fi9i6rG53193HWEaAbZsUKh41VuYzUgMEpCGJ
/DplNd1aODi+8i7mWNDkAPO7WgeifuzEnyKuN0lz67gre/allmkMCEMJ7mtjoem09Z8k/SmLNX3m
0oWNEcG1CZBOFBf2WIDJDXCH6Lq+agrwxhm/eAYPDrnfxWtK7BYI1OgpDdnXy9914ZebErxK9jMh
Ib6rdIYXu5CnfIqeLl96YXoy5XeQiksPtDEdxJbzxQ2926YTjxCrby9f/jxafTIOkHOP+NDyZwG+
bz4TCJlI9zWmODIPw4dCid6n7Fw+dNPfjsZJ9+W7Lb2n80N+vFtpzf+2S4FLTraOQKBe2/Muvabz
HT9cOZ5hZG1a5AqgrzbYGaUlkKWw6F7+3UtXN/otln1jXxNgdLTn7dSY+JQ4W5SVLl996a0Y/dWz
RaQsgt+egWE0WPejXhMsLIxrxOiqoJ9Z1jQPkIsBh02saTMPza5Pn8Zibd2x9GaMPtsB/cbaczAC
bylSve7ss857Wlmaff5iXFNlh0TGKVSwH6EM34ORfCJreVef71hcU0anKIhlPMdOogF9p42rjY0U
DV0+O0itn5twpdUs/XyjwiYVSg+Uo/AgUvEMAMEG2MrHy03m367t//uta2JJPeT51OmkUUSqw9T1
m8EmZ8i9uwUxnW/BRcG5etmJ7cBL1Aq8EtYn4iL8HFSZdBs7tX2QEUQmjmTz1tISRmbspQJL1e0z
zueV3+MMbFNM8CokXuk9MDYBXozsbBvs7brYh3nsYUaxhwcBUPqNA2I8IOSRu80LhEyFyRp+7fMG
jJCd/3brUnZggiMOKUCsDfVz2T63dfvSzfDHjvXt5Xe59JnOf/8wdKjcIxPA+i3O+9IvrA1/QAG/
5h3+vHu4Jhp1atH/NG90MHqIBFdu5u5womhtmBi068MckINLn4bVprNpv+vmSuynBCBRn4fZCPXF
gCCdtu1fuduWdyJNwA2cG8+v4oTskKsWPRbwZLwS5rBtpJt+j7fS7Ptp8rY41YCKpHKifSIT9RqB
GH2kHNwf3wLTMd7Eo13+dfvSAdFe6T3k3Egm0CkfT2U4VTuNCKudRCvbMKyaneKNCHCsb3TOxRbK
MPKA5Cl1W5M+3rslzR7tNiJ/gYHt3oas0ycH17hpa1gde+l4BwxwoS9Tyk4xoKa2H8+QUq70sqUm
YoyeJIVwKgbXMGAMbPQyjvdIM3phcelsKCpAK3dZaiTGSIrAlCY/r0+OVfgMhQQ63BqGYcHS55oi
RpFRS84w1B4H5ce/swh4+E32p30HTSR/yN5ptQkLf01AvPAcpkQRhy1Vl1e4GVIu/ML+H2dfthw3
jm37Kx31zj7EQAI8cbofSGamUqnJtmTL/cKQhwJnECQ4fv1d6e57j80ylTcUUVFll2ySmDY2Ntbw
IVkuTPWNYVgDFKEoBeSwLhGQ8muZQWLbqyBSWobVNMSvr9Pfl3+4XIVTqXMn7ykrT6JT37oB6Ope
vQccPo+yDgKZqjh2xrnVZXIhxm511bmlv8SFkQ86Q/jm82duYBF/aVfeCAprmCJEn9t+hMnAqZFN
sGO0G6Cr2U3HqmGXikpbo3Fu00/fbkaoavJUFqeqXK4Hr1pO1kzdnx5ISbe49LmkMrXVRau8KBnS
xZU+ZJltle+mIThCdPX966P9+8SUr6GJDURDcwoV0FPm+fag0sk+TQbGH5zjBA/gWxm2I9SNQxp0
41t7bbXIe0f5NAmQa0/tCKcUaMdCcfWGLtOL6oe37TZylTAN3VC0g0ZKNpP8S0bSr4til0LJRlqz
hi1id559mCGWJzNPfVQ5+rFeilNai8ext7esG94YDdcwRTcNnEp0uKLnk4pH1M60dN+W862RiBay
wqLPKI5qo4kt+ewmX16fUBvhY408PDOIl4U69lT5s/xesi7bD5kHvvxSioemZ1nU5rMDFW8/jWG5
Rvevv3Zjsa8xiAPPqF+UOHo6Dd0BXrtXgobqojHZ1u6xRiEOoB/4mYvrp8SerXsaEER2HYzQbiGM
nF/ZpNZx45Jsr2Rf3y0sEfe1T5JDSbPq3Zw26g6SEcnT620lP/QNfpOWrlGLlaEwj+Xn29nm7KKV
MO8Gbh+wIYcs2fLsut1wNGnQf3KbIYMskPBf4AUL0iCbwVqPx4pD1HepQBBgJRM7ltnm5Ca9OVpa
Jfd9ULix6zKxhwyneaGpGG5lk4pdtnBvDH2Xp/cJAfzfoUH1pRwqv4lGPntHKGTrUNklv8/t7Nxw
A3ElmK5ND26vxcNcB7BaApL4AF7o3OEWw5GxB4bzZ2getA+2yaB4bPT4MfGz7CkVY/aNTFV6W7eD
jFRn3EM2LwoyjaTMb8B5XD7wpi52fm+aJ9/inlS1gfguNRXQ225J8R5l/ikaq2UCtFbNwPsJdm+X
jIU5amoh8Ul+5/UKbjm9MlXcwDYprOu8OKBKnUHPrbkzA6xeshoWg6Pri88Dr1H3h2fAXoOnHvd2
8A9DBUtAYYh9XjLPC8tSksgz8H6ZB6Gvc7eqI5yCbNRloOmTckZaCHb97ZgK57tIPHpIfT+JHe3b
m9H1EshVo++r2nhXKeTsImDGxcGxyvnidjBCDTxPxVDchjXWDPPlj7LvnP0IEfgnAepgOHsulL99
AF8Al6VXyiUqsnAOiwBDS596uA7tQCmcH1A55MDGkPqhYGyI8mDQBwbblBhy3cmubRSq5+B7QEXb
SbyonIflVLPgz7YZxkOSFPCx8pv2ptbBeBCDAOcE6rPPi+rVt7Ki8B3KR+Dt0r64BKjcWtur1DNf
Sl4MObL7VB6gOYbzL5pZPL6+mDb21jVyNuhhDlZ45w0QiGxW3xXVhQdv5AZitQMxXCRhcujyrDwM
JcXWKvXQtYn7p15I+i5T2SXJoY0WrFG02ZBa3tgKl2fuQwGgd5WyC/W8rSefk4af0hu49oAhOlh7
ku5VzWwIT9QLef7GFrrGyKZtNvMxQBqrCixj9+g0H9QAJ7Ui3w1wZHp9aDfmzRom68G7zJsSXGVZ
GGU54LcXZ/QNTvCvP/4H1/w3UXiNlM1LBJzSE4A9sd7shooUt0CLNhH3yXg119yPHZx1dw1W464p
WbkbM4dceeNURYz07b+UFtWuGpPi/esftJHLrRG11luE1i7D1XMfhJTekvzRyeGnXfXQI83BJL+E
YtgavVU+OhLGYcmMckFvZbwkR4OKxNBn0QIn5Zw/vK019NfJZxtFE1i1dCdXKoKkfc6ucBIP9q4z
6GtTMvsJzl8yqtIg3b3tjau8NIcWmIWqvz2NbX7TEvmIbOVGee4YFQq1WZ+o68q/hH3dWlur8KD5
PARNhqDmGKCKAXsv+AWs4sborAGv8MebWeIgHni129+iptdGEBJBnE9gajJAMWkPKU/nTaqZfA2C
XVyaDb0w9iT8REVLAih9mwzZtRSQFCG1D9c0z+bPZKovTb6NuLrGxBbCqXDjTSyMiMb6juIS7UE1
YJsMtaKhyW1xYTZsDJB3fv9PwW9kIIWZBo6rY+pmN9Qz7NZL6NfXp9pGaFqLaBJiCW17VFMCqu9R
SwzgipLtWS0vXQFsveDcqp++XrhjZ4ZqCq6D+r4s71P9Xc5vK0GssbBu7TNt59qe8kXHoDeHGgY2
k4Tn5CWa5FbXr5a+meFq77uFPS1zDzxmlgdH5HHehTC51TWrZT7AYmNocOY99Z4LVVsvBC0zJJN3
YdPciMLeamGXrSULTFzsqS16uCJaXG36Pr06G1hHJO2KqJfm06C7b6/PpI3XrQGyjmmNcKYUNGAZ
G3AUdsuyW3bZfWHetg7WGFli2rEZOoUDXTOHPTEhyS98+kagWutkzrUPe9UBIVCO1TFX3jHLzFVG
DYqxDTGxSfoLL9oY8b/AZDl45TTBjOWi2Hv2AU6UMagsrw/AVhqwhsq2boWooz1wbhM1wXqSTFcM
1/03hZibY7444HpZRKVCAnHZT4H/YAp4BDkM8vqmI+NOD3C0EkznFybgDxvl3+Qla3Ct8BQuIuAh
eEpkO4dFkh16M+1KhfGb3Pxz45hHp6r2BBYzcHkIsPss7YV3b/U0+zXsUEpnnjHsPSNydJc9NPBY
qN9W0llLa7I0nZxSY6Z3+ovMXlh2AQS+9c2reACn3jHnLOlPjAaxr59KV0RkvARp3IhlfBUO4JI8
wtwRvvJDm+9cZ7pq4TJ1YeZtbIVryC31m7mjQvanRXsTvJFKD9aluT4xY9KzMVmzXzJc1Aaazi+2
cDhyGHg07mCqlh9nno8RqhMQmAyaflfYih4yyFl9ef3bNpq9lt9M3ZaTVDTB9ZQ/TWW7y1N1IR5t
DNcaqEuxyoTnmODaX+BKxCG4rwvxZen8q7d9+Wrf76wLFsy5IjpnYw1LHe+5sN0lxuOGlAJfI3Tz
QnUztcgxwQbksXYS9bJkNtklxhTXSVVNsAOGNADIfWkMnTGxx4lxjlS5zJGuuPMw5U0b5zWG24Vg
3sl6lt7DC2S+0PitGXUezp/SBtMPRncBUNAjHRNE/PxQ51LGFvqUcZrkF4Zw6y2rKEE4c2o1n7Of
qgmLM+W2LCJSXnGXvC1WrJG+Hfx3F1wLI+KX1+0Y+5eAqhuKNHwN7+V2JkFu8eA+6nbNsXivTsMj
ieu43Kf7IfTjca+PwXX3yG/kqT3U0aU7gA38Kl/reFa0LRPIXuB0d8Pu5cEeYVe+HyHQFTp32S1k
WfbVUT2MN/kJPMRTep3sgkd9ATpBNhiVfA0KLqS/lNB2LU8qBdk7mhLIrBqvf5pErgiOszgtpfBn
fQDxFVRJeNYDKMsmgC/noSMQyXU8GfkDhXjmUPMbiEbgZtXB6byOFmC1GIBCvLiDmnR1PZZNdU6Z
KhWOhksCb8Q6CAexZFHn5g1EwRf2bior4Od4ilt1t0+AhRtwNZVAS40RTo5wYZ/uQXAYPmqYS/0Z
kETdNr41z8FikLJK6+19gIxjwZG9eoEa7hytyn2uBoArgBN5dK0aot6DLHF19h0oz5jnyZvKfeW6
E+qgo75K3H560sPAjjn813cZfD6/ej2VuFfkfncLTRl/L9piBpOxojvJW/W1hf+eDoexQdMa3N+G
hWnquwZWZx8g2e9AmdVjzkvitOKGGrg2K69S8Wwl7UJoqKbfRHDWnmXGeWJa9XeFD4NCZ/RU1DfJ
F68S5BNLqQoNVAIfREHkbqlR6FwY2AsTGfI6Tsp5hDs6qWB/aod40Y29cfgC0zzil85BukP3fgYY
BHLr3N5X/jh+Ut5SpwfI+rJnHFSTMHEp5rQDylFrUrhqaLKEE7SSPrV1m+w1LvLuJC/9k4DJOS6/
neBYTorBo6+Gi2MHvd7dXPQCHmJZBjgn7KuTcPZZH881rfywaQEKDK0ww26AANCNdBj50DSMnGmV
aXDNOvMJEirMwaYF8tPJg4UydPlGuKi/KfivgejQSOm6pQXkSAZNKLO7pHp6/cEbu9Yafe6pSct2
1Oza5GgnzIy/dBlalXXiQsTbSkPXOrGaZXUydi27hndoeZJML1c+jt3x4qCQXIO6qEmexhWp4WYB
e0uwnLMQbrX3tuynA4OL5cFRb0wD1yByWBiWCZk1wu9yzOqP0PUIlX+hvLGxeawVZCskgXObVvlp
au5ZAIq3nI5jSQ6wob6wPf04qv0mgV4DynE1NmX6PAtG7PyPsD3MbpqkIscmaZwr0A8XUO6t4F8D
sHGfECAq1DcgZVh6pRtOcJ3Hv9runUbxNMYyyOJq9oJ9pQtzVRJCoo6P2VWQ6OGQeUbDEd7A+SxV
GucSuVzNUB/bC8HpO+POY4jUvd87onHjfmjVp8Bz5mvTzuZQwIP1VgZJfldSeEtlDU0jyCTUu4al
zq7xnDHWiwxABRpkLNqUwDCUEMjqJyWcN/GrwcnpFQrH7bsUBpi7pZt4FMCTMnzbjF8d4nON27JJ
lwHWZ/Iy6eyRD+7THHhvSzDpKmsvW/g52wk1yEy9E/JTkj++/tkbietaGLcs6FnCvIBdR1fvKzXv
PJVfkLvYmLlrvLyYIZZdTZhWoOOGTT9GrtE7Nx8OvnmbESFfo+VbiTTe6ZGeDHFR78omFreoyNk6
vni63OifNWDewiVdKwd3Ahnp7orJv246cWHd/fjK36y7NVre4CbOawMsbdiDDTYcoRZaHzNf1R+k
quHYK7qG13ulOHmuWHBtW9OGi80+VX1+xRyhvmRuQZB9ON1ynXmy3ZM5E4eSNAympvaS099GKP8L
Rr7qfNs7oz3V890AKXtuWVz37tt2oB/h/acMPNDY2Yr6XFuHL27Orqz59vrE3pp9q6R7TtJKCBcD
By/ka9Z4Xy1MNiRVMdb8hcrgRkFnLWvbmxQAXoWYDOezoL51Gqi+VSDaTVFbvc0Miv8oevzUP0lW
mGAsWXayi//Bn7PvDZ+ORdLfsfyNJ8Af2mE/vaIZoUozdgyckJLNO6AK2I5ng3dhlm+Mw19A8rDo
1k5bm+ss4GpXdZZEgRz5k5bC+7gIYi5Em41pugbL5043BTM4BCdeLTuprkqqoWR3YZZuNeI8A37q
In/k9aAIjrGACLGQyfERtLRPRRbEFOzEt+0ga9D8AN7WhJtxe6Lt3tYyhLNKlATvXl8OG3HMPXfb
Ty2Au7fNQYWwJwvB8xAePSjB24pdOEdvdf75rT89nRpopDYSUN/AX+JuPoyLF/f8Qqq31fmrlUwd
fyGVxJ1LM+/Fsm/neExhBX9haLc6ZrVvI04ohbMOhtavYpwBInMJzrTVKastWyFzs+m58N7ln9z0
ewIZeHuJm7wRetxVmW3uOzotE6rufu/2yLpItoO+vbqeUI8Ew1NnV2oc5vj1uRNgFP+6T7E1YH5c
6DhYji5i7dzETdlVu2wCNA+G7fwKhiQA3uggOLgifaK27C4Umn8/MGyNphfA6TOYXmDfKcZ7yfVN
R+oLsWLr0avlPIk6mFwgkE/wsriCSfzet+RNNCa2RtCnGrc3jovJ6tPHRL8vgq+vj8HvJxNbQ9a5
KtWYwcH5NOYzztwsCJkiD356YSv7/bUKW4vRUk/rrhmRnWuepu9t5YjTPIshHpdCRjRhfuQOcCj2
2aIvlKF/nDF/N6tWyzr1MbyqrdWpKyGKHuK6ZXlEmUPul1lO8QKpJBhu1QS6tR20pUiepHcOYEFZ
iENKv0t5mZ1EmvADM5yhrNKN42eHZLgUHdjCr6icUUHxtAK4Hbr5vgrzeXSPwDAoN4R0fnfrsaBH
RVI7EUBhw5MTcFe/h+Xo8vH1Eft92GLBKrAUFr4PLSpOR3dZ3AP3cSQQtQry0ABddYLjgb109Nh6
0yrQ5K4iwP2S4KhlnXwbHA+kim6QjQPhQAOdIwVs3oV5sjUNV3EnyANeex4WolCdfGdaSnYyTZy9
60n9thW0xpIPwDsssHzOr4PUAppFEHuiXDTy8+vDstGCNaLcDnmbDlWnrt2OfxGyucXdroIZciYv
bOMbwWUNKFdIaepaZvIoEnLXJvTes83j69++MdBrudtkHAAX76U4DgRkj1ac+ny5yxVkSsf6kgTa
1uef++2nrdyFHSHmsiPw+fZDa2RcZ9WFybP1+edX/vToCmz+Jpeg+Ei1XLvZB2ryHTNBNOfehb7f
2KnWcrdj0SeVqEZxpF5w2w1q7+XsOm8eMgAzTDPGWU2/6czfvW04VitcY3G3teMKIEGn95Q0n2Ze
H0qOMmqJctrb3rFa29zxDHek4MfcJOcKV3tnZsujSrAlTrvuwshsLYrVsh6M6/bUANo0+MUHaf0b
j0zvW+lfmLcbj18jyEmL706COoDmYRY8T77u3psygZKjdrPx2+sdtfWO88720+SafOb0+eTLowLJ
/boN5rwPwXFyQppTRMK3vWSVOIz+EIi8K+WRGOeeLMOn1NHHzIwvb3v8eeH81AblpmRasoQdq8l7
12XuU2LEwdTDhfm61UXn///T44vWtpPXBQwWLyjcVcMuS/BLGb/t41ere/AHEGWtZMdWHlwDdd92
xhXIJfb57xNetoaAm3YaQAL1cP3g7JNxuQ2Sz77sD1DZiKjcv96Cjfi0NrBPuqRzWqysY1Im3xrY
woTQ7SKQgIZ3kFcPFxKfc3/8Ju9ZI3Alajtpk3J29LrxiXhNDTWE8f3rLdjqpdU67hadBnDWYUei
g3jomn9xCyPkOvceZn9qQgDwPrzpRWsQrs2ghsNoJo5tS5vnpZztESpJOIkEuPgB4tceKl3mF67j
Nlq11rB1ZgtNyKaSR+vAtjiHlHhwU7RX1bLsM/b0eoM2UCRsDdHNMxRXXI/AWHYSgHLn0+h/XbSf
2NC2Su38giWR28DuvAXtP2Y9mT70vk7yMBMOv8Th2ti/1hBeKjs9mG7yj5Pnyytn5Fj+TeAeFQ9s
yM4saMeCzRCWHvWPNmv6C6eLDZ14tsb2Guvk0jgOO0L61Qk9MrfjKe3A0Y9JX6v7ADraoSgSyBI3
bjLHNlu8jzRLqguRaeM2h62xvBmTXe7Jgh/nZloeaUpgk5r0MzADc0kLcc2rYrxSc8+GawuQYgLm
R9E0sWsIBUArL3fQqe3BTvXn57mrgwufdQ6Mv1mqa11d3WV+V5LUO7JgfpdMeols3k+hk08Pr8+6
jVjgrzKIcQAEUsHM9jhCobIKrdPzPR2ovuSZ/eN64HctWKUPtUezOSVWHCXoMN2S7Zp0fN+AhD2B
bcpSFVVShsuiDzjUx2OSAi/u7FiNm6CnvFki1330piXk3n1O2hA2H1cSlInX274RbddquAZmtZ5R
M7KnfHrXOllk/Ku6nO9r+en1F2x07hoYPKdtPcyjJ3AAU0+6SE8lURfGbYMfxdY4YFRd3Iy2SgLw
BuR7VHGRRc6U9Ee4QWXxTEV1PS8cKv7dBBHhsyxgA32mQzbqIayX1sYc8s/fXm/nRtBYI4QVSkEt
n216apr+Kh+DPWQy45GkJ9dfDnkVICU9JeyS+8LW21Y5yuQNSR14c3qii390YcBNFtQTpb7BXn/r
Jt2+A4c5l93j6437cc/5mxm8hg67vSlaXWD0NIg5TQRxUcBOEufTqHWhj77ymiDiaemcRgfTOes9
E8uyHa8tVbmOUpQ8IXWakir2nTT4SEzFQ1x2988KNYA5GkRnvgRNo5aooEX5oC1xPrNZDXYHOhQM
1bJp+neM/a+v03+r7/rh39/c/fN/8PuvupnbTKV29dt/PuoK//zP+e/8vz/z69/45+G7vnupvnfr
P/TL38Fz//Pe+MW+/PKbXQ1Y1fyu/97O7793fWl/PB9feP6T/78//Nv3H095nJvv//jjq+4hK4an
qUzXf/znR8dv//jjLJP9Xz8//j8/O3//P/6Iv9fVS1us/8L3l87+4w/i/Z1AoxoqbiQQnhuciZnj
9/NP5N9dISkqUdwNiAj880G91q1N//GHJ/4uPIqfUSpowPGfP/7W6f7Hj/jf8TgaBNyX+BfQL3/8
3w/7ZWT+d6T+VvfVg85q2+HBv8R9Pwgkw5vxJsqFz8X6elHDFg3WhcsYjRrij4EJMsizNGY3Z0Zf
qJz/upx+vEoSj+Mt8FBlbE1MLjI4OPO+A6yROWmI19F9NnfFzSSG+iZ1VXMY26pEUEZ23YADdfxp
SP7T8p9b+gOI97/L69/vF8xj1IfBkESv/3o26Md0Tiq12Ahu1Sp9IDSVOzqhjLHP2QAyg8NzH4Qx
Nfa3M/aC74r4RkRpqsgHwQbxVeUieaA8aEXclrNbhXnhAWu7kFaYfVI4FdnTJa/qgyD5+KcZjcjj
2k9NGhmJbm0dmEJG+aAhiZ62pv5zSvQCmj/NBQmFsOSDstBFhtaFSb4oKNJ9gs8bfXI7p74Nhtmx
u7Eu06fXO4WsYIv/6RWA7xn3zqOyTotg5520/pxbaDQGbhr2EDt5qQdPZOHceLjjc4Dj+uSWlLyU
HSx5YwHRsjFsdONChWhh5ttSwbA5zNPE2ztpqfy4y1TztSNTI8JggCEtDha5FGGplJcfyqpnXwkc
vslBeYV9TCwFLjLNy/KL18Phd+8Msp2upG3089QD8xJlfjK/90zVFmd9yqkPJ9/JyzjAXczXvJ+n
x64QKNc7aMV4B/Xz9G6YOkNhxNmkkM1I+rzYg3RZwUXD4IhzTm2qJayCxu/jyae23RUjrrrCtuVp
G6dVNokoKGr74sLHoghhVUL0setBub1dpBZO3HVM/ishRhYwi0zHswZfS5Cnt5MQMUmCTMQ1EugP
vsdBEGR1PtEoMTJ9EQAK+1dUU286jAKn08hvRUdxhq8XA7wudjDozXudjd0l4yYCp84t4tzLJA8X
vnh+aJaB91CYqoOeg5A6uWB6L2PBbgYnCQREUJPOwDjAL99n/hmPJyanJjHtMaexHZetuIJBR0C/
osG+d5oT+FxHgsNt7B0SXzHeJgoSgIAYyybbZ/lAyn2JWVFFhVvT8pgwVpZxMhQd3dmGgocCP1HI
sekqpzb2UlyuxiVWzj31axBJWCnGIIJeQ+2HMOnoki/9wtNsj9t1ocBg7eYlzB3jm3gZA57Goggg
W+/WlRxjWKG2zY735Qjj1GTK9u4MLFv8+uT/XUCSCLtEMN8lOPn8GhCQjs/F4PY2Am0vOPgp4XHn
d+a+IHRYQLyw024ZHL0fziBFCEAkf77+/l/Twh9LL+CCu74b+NwXf2HsEweUUVkOUZOremdbzU+0
67Nryity0EClXih9/cAxrCJg4BEpqAQq3Jdrno8P+rZuCO8jAOR1aLlvo3aq21PWavkCWFJ7ldCF
x9ab8ng2A+4STMO+aPikz/tpJj6IwEm5X2A7dGJODlTU6/2xMm86dwh3qYRYkQvgI/0LIJZWLsxw
TWkj4yRIQ4LZO/Qs57vRBTQqVFNGolxNMDgeKhGEeqLAqVq+wNjLsQcUwtwLO9Z5R/i1v7BfQ8yd
w48vEGx94V47Xe1CXsiNuoobGg35qAKIdOVVdKHhvx77zw33kCNw7EmB4NJbZ4Dnss/oytmNUj0O
D2mZd/kO4QyqJhXvxHdn0iiATzkoVKHbggofLjPks0MOZ74yJD0uzOKincdn4y2M7Hu/NW6MM3t5
qJwuqeJeVzAUef2b/zp5USlgLBAUlSoXicivi0d6whNDcv5k5KxfCNPdIYFP3T4TdfohWxx+eP19
q3O7cGFkIKlPXQrLXIk1s1qtjoBDinJgaT44Jf9oEkh7hVnrj32EWjuLfTMC1lqRUt3PoL6/1HYB
6X804NO//iG/TgrkLshe3DP8GcmM6/9I534uMUKBqSENyU3EpTO+K6WkIbTo58fX37IqE/z7NSQA
/x86MFJghvzav8wn2BkLuC86egrez6YqSVSZyn8PR97561Tm8gqA6uXQg02AvbrLgcmd3Dp3Q6Qx
RbFPfVNUO/w+fS/gfHah+vZr6Dx/HeSWkDtySqVEOsV+/bpGQraIJ/i6dqzAFvaks5tQRjjUxfCk
enC+4StJ4gS8qJMLvPiH1zvnd28nErMARkm4SVzzhrKWdor3EKnA3TlRO+gyjaEuMmcJ51R18TJp
57YY6FjFpHH7Ha7Yxwvk2F8X7L/bD+oTJDMYIre3Lg5K4abI8jAJhjqvUTNpIJ8R2txMDxr6eLAi
KrMrOneXytqrCHl+r+dyH9m/hzDJscR+7XdmtE/bZgQjPWc62yVgRTyVyiA3GpgqbpGsiZ3TaXLv
VaDKR/WUjtM+87KijLV3dnf1AQqY4teHg/8IhP8bKH98FoHPN+YEvO0Dd30h2OuednPgmwg37NDX
ZvJdBj+8Jqxd6IghJQMwv2ygOL7YAZs6RDqqXVBUsZcDop4WUxH5eV6cdCu8NoR1I2r3oOpiWrMl
8UFPLK3/taLagi+Qcge6LAr8qzgtSPrsp16Q78oOKRWwvOUBfbE8cBV8ypWrbgTCSLIrHFRykdlm
AqHVg9QGUqH+Tw8082fuTNAjr22aLTvXazpUizq3hWvz1MxfnTQx6c6OMMgaew+uqEtlhylOCprE
be1DCEDKuYHE1ejeOw2RVVil/mAAzsTLT8UglyriARlE7FrI01NnzNOwawg9umAxdEfkUc1Zh4n6
YyiLxvswQoAjiXrQy0jY8oSqqJ7nAdB44Q+wGpkqBv5JRmx3Pc+T3VeZJmWMlEr+ea5sQjx88s1H
n/TBGBok81OsumLqQFY07XeapFB5Y14F3cKmdLLrOu+QYSmnXuJy6O3j5DH9XCZZ910qZlCF9qra
i72uzb+nBGnhEUGZy5B18+CFczuNX7CVA8IJf7r60YV8ANycl6Bsr6BAM8owd5NC7XNJUWwlmqDo
1Zfkey+n6YuEeekdDkwDewxSP/uUCTEjLcw6fts78AmIW03TDCxhrUckKJRVkGTqgwwQ7aooIgon
MKjECA0N1EZhWodjs+DLECyMvIMtUfacwnDuTow4bYJUNbMatkRp0YQ26VsTTzQNDosv4GuomyaI
oec3L1FCcPNSt6VYwnbuSzwUCf63GRorH3mCdQaWh5ccJ/A7c1A0ZmD8imYe2sh4DmxaaNnlH6We
+5d8sAGPWO66nykSlm/IL2cDw7Jq+RMS0Oo5LVKAdwt3ItNxLmePhalTs8fWKcxnmIS47yBGFbxz
ytEtY3dm+XWlc2AEihodH9FgDCYcKpfpzg4LTKmchqG8iHaJr0R6ZRAGlQANhWrOrj1QfJIDklkc
61rN+nZHG09B6BywbRM7sPimh25yIL6d5iOIJ9aMuonzqoEpoC2KAeozmcaxpJimI+60G4jhzA5D
W3rpZpBELNoizoaixyxNDLeQCkhxaCG+Ni9+BYYdtBqTZoxwXqRglDTaJdHQTOZPXk7pi9SsaSNU
XnsZzVkh4ZgJTaEmVAOKFOjOvgW/tlO9vJ5bn5eRKQrnOMw0daIiLeccVxa0+5KA6wI/u8X4zTWa
30x3/ewpcijSGdtyz1wPZ/Vmyt3YJiSBBOfCcLILSYEM68CbDmrdyMsaNyoshCLj815aHyCKB/PO
wukU2wNiGZwRyZo+4zg35hGKzOwONofAHreu9asr6g+ujVub+80uWdyExryWmNh9ZVUoVBHcaQyU
jHHKchs4BTXQyaZBZm+Mo4suVn4NihJs0yQeWCn6rDIJFScDOSSDTDv3P45dSYcYAGUUEso6yZ85
KzXEwh3ZO7iWD8S/AJt3kniARta3chbmnYMLFh31ziz8g5M5AQZ+TuBcvagUsDbViPfab7MycmSN
RVVaFvwf5s6sOU5kXde/iBXJmHB5iqJUsiRbnu2+ITySzPP46/eDe591JGS5wlydm45ouxsoyC/z
G97hs6GZ7s/O88JPOaZVNPagkPBepzUATa99N8+IzfvGUrlFoMMBsg92HOny1EpX+4zOPWdxZ6Ye
J5+yzXtwpEt+qhNld2fD1I27LrIqN3AWXk1gV5n0IaDXlJjVYL3x7GyyoTPgL3osSf/VwUj78W2F
L4I4lIPezoHFpFugf2I3LJBlyG/jmKniCZa1qg4JAOsbk3Hs/TDF2VshRqTUEWcJUYfpGpsiP4OJ
cYbjF3d+LwxzClwb1ofZFYPymUTpL6syMacTPYLorC/ryi9Ip77bOpA0f8I25kXMivCOedbo1p0+
WyTdXpd7vS/DQdNOoAk4hdvMokZJ2+W1NhrFD7GYyUeuYP1stbAfj8lUF5/dvBm9lSsUx8c4jHGk
iMy4UscZ8N9RKHDxTCwE6ApkCOM3egzW9MbxbOy3TMMsXrlG1YV+WZs0kkTjOW+msJ4/JMU0SJ+i
b/o4ZOVUvZhbFsvZavs5DeyhsQcffpzuHttqzrLzpC8O1bpl4Sylj+Pykz1Uf+nh0Ex/oXVpbfeD
iuLjkpgdcraVcK77ccKCWG/qsMwPosygs4xtmULssqMqNV717LTjrVJOe5+pEBndRS+dwW8TRi7+
FLnRzIYY2YjqLYiAwTijRYEBUuqxI+g09q+q0QG3W7jO/EJIprvHaZKlfU4bryYJMJZh8mdlu5Pv
DlUIKU30IKasSldsHigwvCB8HPOYe87wGlW2/qSnsfOhNmbtzQKdrbtesjy9M6aWg1EZCk2txOz7
/kpb0iAbS+127MMqPlsoYSV+27yJofIWh3qIcn+p27vcK9ofeZZVH/V6vG8Gh78z3RdVlJfxharq
aWZr0590dEkRaMgnFXBfal6chWXnw3rIgkhnV+iSBdGvSmo3tAoggnaZOKZJIl46RXdJa+9xUfcr
j2MsbAvbs2g9W7/U6R7AJ/TZyERIzeg3yptfLiqsrrS5sY5ODxvCceLkQoH9NI22TelgXYxVvKmL
raIWg1B3TFvispjq6JNbzZZf6P10con0916TjGypYfb6z+nqZv7976906XTawhCebW1JKbTbGmyh
nNZvvbi6zbxJ+5i0YngBlYkqG7UPfwzbBHvqPqQbXdCN0lxE5byquYCP+M3Ph+7qGSYtGQfw5aaG
1orYzeJQ8SBItNJk6JzAG8fhPFj27EulV76YU3H955//S0Ngk6zTajCYHtieCwVhU0in1iAzWQyt
b2bt8L1gNVi+PjSedxzjquhOcKHTxNdoCoVXhTN1NkYgav6iOkCyPsIYMQzEymiKYOqW6FTrdmz7
Ydb3d56BOpCP7ScnuzW6Y3dKK2ZNwmw5W4wqe7fMOPFECgWrfknhYZSeeefZQwnbGsx+cchlUzo+
QE9GiIyNgXPMuZVBesXQ+egyGJj8tp5D5xjRm22vPA2UVewgwXAYofiHQdnJ8JIj79NyHwvp1ctZ
Oq4gJDd1eNZpMtcxGPZznLh+CtxmTd9sEwRm/vxZ1utsvoqkmpUudbVYtRgfV3Yad+6SKuz9GEVr
ClnX4ixG0jDoy/I1XrBl5XMUNvHBaMZLv/E3YU8UrhMolgRM8A2mhiJfkLRrPSkcXiTSirrrXkz9
ByuzlptBNZfG1U96OZSxLi1+KX+NYsztKMYc2h43ErP3+4wzYFli7cgcRj+lyKsFKenZqrUNh7qS
bjDW0XQ9GI32d93QX9uAyzSKssXjx9tbUtDo2U5mI+HtZ5XKzxGReGc2Zgo7Qi/e9Zls1pbi174l
zbFyvKRULKP3XheJO2vWEQSA/glT3Cq+2IPtXuhw/GIOPl4Oji7YF3WPXpNJL+vxcshKcrW4yVAR
N1JYxQUmZ5E/zk1VMh9u0m+xnfSObyTJ8iqBoJMfJrnWi2FfqeFAfjEy0HFInw9pb7kcY1L1/zRV
VkHQqDWrQOUJ5yvo9xirHGjqZv2FnsBvOhX06tZHZyAkzCeyCvWkV3k2Ocjn1KKFT2QmV9Wcs8n0
ld59F7J+a8V2Xx6UnjbX9J/FN9L46Ps6HPk4iMKcLpys3PRJhNGvZJO1Tdcy1s//+JVCVAHVnaa9
73lk6C8G0azZEAzuLw5SzIaPeJtXHTNDiz9IFOpiv8LbxkU4Jk4+5MJEDW909eG1V5RiOYyRYLJC
Uue4B7q3sfuqNXX1A9CSwn8s6wYs7dUq1hMmxjCvt5xpgmia+o74cjIEiMhYhW8ASQW8blbZ17rx
Qv3FUnj16Me21M694HOtYBWtOwzDHL7tc30omdPO0buQrOdLi3GKeeyi3vzJPEegZjpar1yE/5Wf
orBQ+mK0yumoFqtTPgYo8IDDkfV2XsD8xTdOlDvvs3jqkbQPzeazYtT81tTT3PbzYqgbhlgxWF83
Mij6u07WgcUUTrtB1shajnbU40/uOKiuZ3h9/kRrs4btH1MWHkbqS/tomRYGN20onFvBVPwfd2iW
L0Myg2RqylVEXbae0I5FZBcVKqnakPpuViTh0Z7RDvephcuTXeSAGXJRhogd9fXH3mvwZ+htCf8z
7xje+EXrZf9EWh+RVtplhtuuPehXrmzTnw51u3XO+sE6dXQSyEoXs0IClXvj65OkVYgr09y98hYa
pAf6x9kt1Yzb+rWoqvY4pSpCjcbwqjuaFjiah6WWaofRQ9z2wt7/dP91CADXkTS5XcfZ4iWXyDNs
aBnMA4GFXXn2NAaRlbh+5bnzCy3xxgvB+Zv7WaALLHq3liH+bec9SPPE0JSL1eSdH0be8pLlhwnF
WEzhq47kK/Zzpg2X4MRPj1FGXB4nnMlwB3W0NfF9cEvZl/x51a27ktng+usycCefuGjD+TSBZkeX
a6DrK5phy8jW+7JtGxR9fTm38T05V3LqEc8ilW60T31Oq8amjrjmSBgCM9eSC2ipx3CKdVOhDcCx
RoOWTYPa9vHPxMsIYfcBjMEwde6p703vXu+rCdlfUX76c8Lwm49oc2YzIqBgMGxzc0IIt0XCMmGf
l3KZ30K0NsJDGckyYAtoDrZK2w9/f0OXuSE/jjkMGJTHv41MSGhNqXc+/InkhPZFfg7pgLyrpTPf
1s6YXLifsW7ImzMQ3AwOcIws17nYJiUqi9lpqQsZUuYFaULhLerH6NoWLdnaOeqt7i1X6djP7yrH
1tpDVnvWBw0H3/RgyxrBYidNVHXyMqd/qehOa0eUbSy8G+2pf5N0CLkeRTWTa8ylhxjDGLX6pX79
b1aj7a3DXRI16bnbVZ/3qtVBeDJhpp39oumn9FWex7QyaltAfrcj6IyjZgZtkYBLhe94iSXytMIg
p7SAd2BkokvSrsffLKIl2KMcxyJBtsxv3Ny8msRc/ezC1KEDgluwg+rrhe3lN7FOImsI2wQsYhvb
lBljTcibjdf5k8GaXJjMvDBVsvwVeepXqDnAiZhCEuprFrf5aSWQGSPjLk4pl9cNtSpUYlldAGSv
V9msQceyHFtanIw26fHjuzSU4L1ow8GfGrdEfSCvjmFi0rFBcQWFz+aSqfhvNhBJdWYbrBfDYNU8
vl9uV8IeG5fmiVHYN16nxR9LDFpPulXSmflzQG+gnb9eofRMKZkwmpxAW8UNtgxJzysffbpL/9Dz
bzABq5lWcP5fx1VX+6auyXsa9Uw2unoOklgZL4cin0+pQByWZm3WXNRe/k3Uu7rDxkaSBSjJNh6/
gWFZmz4pNgyIpIewYovq7M5J+aHTq7n3HTE6gYt2C3obSZx8ZoGjxmj0l/wdf5e/Uh0waqPsAwyz
dWooushU8ZCTLfa1JfEZsYz3+HYbb+s5alFIlYD1GMxYmu6Lcpp+uM3gzfdZrPRvtGgMAG4pPIjg
z1/sN+HsMhDW1+mfwTvavJt2aF3IGy0ADi38UljRfG22jvlCDJjFejHp2ghi4ULi/LQwXZEiDPXo
r1KvWWta/eDkdjPNRfBJ9b5VLMk1Wn0A5q3UO9C7r33JORcsCZ4yahjab3/9az2dw8006RDxBJvY
iybOm8TzBnLeVNwrRqOvNGPOMYFwojPuvN1X8sXyy59v+ku36XHEu9KUOr/UXc/w7b5Sxnm09jDZ
V/D2dn0NCbDuJTlbXB1bcocQ9/auRwmr9hit4R889UEi2kW/rY2i+ygnIyF5rSxV+LNQ6BzQAnYt
0Fd9hn5aijIl7eZKfwloDGhr6lo/VGezN5t6SJ0U2ZN9WmoLA76ZbopzpcbYwNIdjcG7fAnbCznE
090GeAIJiwDGQqxvSyINd4MKlYrex5XSvsJlKwtIGpH6COPy+s/v9cmtfnU1JXknvsrI2KzL7MEy
SsMkT1TpLn5udO+WWpuuwma0/Uqpv5PpZVcjQ+Gfa9eC2Za7DZLYzedcH6k8mbjEx1Gvw+uC+ssX
ml4dp1YPj7VZtW9Mo2hPf/6NTzdUFqurr1gu27TRNlxPxgc/kpPBtMMQpLUHAO6+Bmf6DopheV7m
xbnPCqB7GgpuR2Zc5kvA2eVrXdXWoe+ilSJQty/bct05/vxQT05jh4dirEH4ghsA2Pf4mYSXmyW/
evGhDoZ3yu2dGztKzQs6A8avrumjuKFwAcu8goklo5mt9q+d9kaObdrkTyVgvVOse5ryO1llRiCZ
oX/qZFZ+EpO9wqnsqQFIWCQj82yU70baXc40H0ZmyZnvKc5j3BVU8483pe7XMiknPVDFWLh3Bv3g
IhhTId5qWj28yt22q092LJLoQOZXL8fQSMqQKl5YiDPXmqOurbE2+gMdla7xNTDIDAOpBFUwtXmN
oBBs4zsP6ikEe1mjSyhSRX2PyISAXTk29DxTyNpHGaf951bXwWsaeQMMyZJ5j/xqT08AtY5KvitV
psRNo3qrfBHVKaOSsenbge6pEO31iMW3c3C8LJmvKw8bDmxPgM0cq9Hs23PP7Fq+yd25CY/4bnTR
T7Me7fdePQ3f4Z0vxVnleeId2LoqAIJNM3P4xFNlnuiHMstsABMXxxyNpa8w+4x/GPKhQD5oUd4d
8n5iWmIPeX2Pp0TITAdPGFDKUot+2DKa1zZQHTPLcWrrW1xbRnmYu7r/nOJD/hNUgHGzTAYwT61J
cd1ySq8oMDhEqozZnJ68WJK0yA8OoCmQN2bUvWUmaytSa4+muTFnDYwbcCn9QTgzNp2iaCn6ZOyQ
j0+jKbm7VTVvCztqxFVVghg+2gPWMSfMkpcPRVWI926r6s8M2zOkD1kL7oF521wcQIfW4bFvx+pV
ZE3jN9coJhEUXjP/0y0hJnB1XeXvtb527EClnav5CopbjSy/4+WIRBoiBLw2FjRzQOaqs1z0NL3q
jag4C3BDzZmWtJudkHTUsWVOULxg6Dp5AE/q1cS+TuepJKXujJ9W3DWtHzYF7VuO4lo7TGBOGg4A
KEVFYafq4I1GeQeYDnVeh7wGO0LoXpGvcvwlIKqWWoU/LSSNAODZOAPv6XvrGKpCWAe0LqV5pbJx
+rpyy81bhdfWSfROawX93NTJbak5gzwksdV8atjf7ktHuaWfqbq/AydUfExUbbzrQVCUQZtB4Tn2
2tq4GY3Ge+PlhnqXeKhY+yMtka+CQe/XdhlGg7aQ53zKSdOcw1zrC4B3QKG0ZuNx9g61W9v20WUY
rA5TG2rHRqcLA0JUM96bNsPwplnqb9Q1/XWOKU1+aPN5SI8KJ4tvZNFajH5D3Z0Ka6H909kWL2Zo
O+DdzSjd+qSY0/OJZ62E3EliDpbcBcZ8KFIi8qDy2vtul079CaNy6r1OmRZoIwjqN/rceT9mfCXY
Chw1EM+tg6xliUY7YhtxoRj8W06lHU364MWxc+1BnNoIlPVNRt75kqoGQmSjlYbhUw9ExoV06imw
j31SGjq0C2zBgXpuspqWycXAjFn4nbIk2mdGId8XjkuvLKG/e8PkMVkO0pmmN8RY+KZmyH1d1Gn8
eiyitL9ZcVjOoez15iMdOBjgfz4tfnNMU6cKyWiI3jOn2ePTgkwrKyAuICSdJ+bXDoCAX1pF+7ks
1YVE6+m5tBYgBghbB+SY9DatkrhL8yweqXSsqEbbrrNgfWjVculIfpK+0lWDR+PRWAOlCmbu8Q/q
wrAEZBSBY+hHJvsNcfNPpi9YaYaa+4Kgau+NzMVS0Krmq0yV9WcwMQRPmbl+JtaZyGLU52kG3QUJ
LbkC7PC5KjUNda8+uuTt8HQwwtOS6oI3BhG8TgAePy34ljLTwnb0FYP4oxECtiffdJMf9HqcV2jN
11dlPyO8G+URFugYCA6j1f9tzctD0CdnNEgSozODePwQdlWanJnMHph4aVfjHBpwUafPpt1ZuJdW
+oWi5kmJvd6Okpdpt86H2v7maWC25UombAOatC8jkedfJ2tJryERQEvy4vDCklgD7HGiIgX1tQPa
3JHwdTZzgJRDRsPKaZVXL2uAd3nVHLS8mO8KgaR56IXyPIaL+6alMRw0bsjR9+cYe1LF8YOpa0mU
DMPj/W6yxBI8xLhMEKFEKcsjOsPyhdks8oudJD+GJB8/TcqyP/75nk/jmnuSldFWsAxwT5sfLbRM
5TiNTj5yewkN7bi6ngDsgCCN5IUd7pePyuYF6wiDuAz3KN2MrXNfiEgd2kX08GlkxLEfAyuaDn1j
OZ/H0UM3X6qh/UzLIYuurMSm9+wI9FiXMORoZ7ez3lQq6j/GiJm+7dCv7w4wRZb+arAr/b2j6SHi
x7H9EtpS+Fow9soPEG2zLKjTsURpYKnE16UwMcRzwIFeZTQQ3xeVp74gdBwBnqNCvhmHwrtb4sFV
J8MabKBuXZLfuyHG0AcH+Vd5rPR6uZpsL4uPSWZGblA3SfFllrqKg1wzq6+oTHDyZdNoUapZYJfg
l0MTibVcGP4oNGVfSTMaftJRH+eDgQYxKI4R7YC7AWxV/RqfOeZy85LE5ck1gUP5NUTASw2D38SW
zipzKGgNPsa2IGGg3Tm2WVMLTdnnPHeM2ynn12nDCEgO7E1xYWn/5n7sGbRrKfGANmz9C1zTixdQ
YyQwnt4BS7dCDcicrHJfY2c7srDFhWNE/83Kxn7Zon3F1WG2bHYr+Fa2phNPjHGX5eXEPn6IKrN8
CYap/VJ2Cih82epHRp9YQCUT6D+qachGzidkB+YziEIXaWphHhMtT5oLe9tvH47zTafu5b1slZ60
enS9wqIoqvUpRsybGVzSDZLmleMsFyrs32wrIKOJbWaugHe2jIGuz0elmZJ7eclwiOu6vq36RdyA
BK7511JdhaWaL/zAXyLUm2A3qbFNkCQcr3Jry9qXiYo1m184KA8qE04/ToienaOsU2UZg0OCHkbx
CfMo46OqNWiPXliJA4T9tDuqOB7mWyKSY25OaGUdmihPv1VuiLfaBJ7+I+C57q1N923xm9aqp9OS
1+4rrmnhcmkZfTDYSVpfVVVS/gS+DfIEH8/OvbClPe0GrjmbobvQtSzH5FM+PhIHAheBfKX7rtM3
H2J6USf60vC0Kx0phihscnh0puZHA5hClZk0h1Ots6DEOO1tU3vN+c/b+W+SJ57HlbpHyS3EljrW
6BXaQoiiwT+o0pgslqnTgYFYdKGsh0y8PSxXJhb5ILMseMrb0WQDb9SrEJ7zRYRdW6+LskPvXUav
Z4mN5sEpgNcy00vUl4XeT3fUnWmsgfzn0Zdkoml9yEJTXcdNaFc4ezj5G0FuIV8gaGcAhCQwa7+X
8/SantH0Mc400WAfME7RwWoVggm2oTAhCxmd3qRRuli+Vjjldwpf/UdqTJJaXNjFG6i3ya2cPXWf
ZiC9D47WteHJFQIcfTKG9Ud9qQBRpBLdMp+hvvMzC+tsOc2qjggNI7EvjTt/tc4fhQV4SwasnPH0
8jFhNh8vmKhDuDuMK9sHbK6XMPPhs2pLaI5MqJcBTKjUP9KWM964mu11xwlkcv4iLCLnZ5IZ0X2K
NWn0mtSjtU4hs8P+Vgun/Esxw2I+VinqjgePp+8DyP1e+VbKpJYBJ2rc/IuS+Ssq/12MkUFb/uy2
RP1H3P5X1Y/ibdf8+NHdfam2/+X/h5T+FRb4PKX//zTRKgxQcBr9KxCwqgCs/8u/pH7NNv/D3ElQ
JTFHp7JYC6V/Wf2aNCHou9Qb/CGkenuVPPlfWr9m6P8B4UXE6gQtBKY12f1fXr9m2/8Bj07vbO0e
wqRBY/8viP2PdwhuxFbFvbeaI1bdl2EZKsCjWf9x8eavYf/hwYu4/3cRPyTSP3PlbeGa2ZHorJ4r
M72h2TAdlmaPoCAPvdUaiRcE32ry0WD25L0wtftMNy+F5HOPvSkA8eo0ijAN00CM5nIHbFpxl/mS
L8JzV18ToocdXwj3bQZkP9CHkyhtP4ovpRDPXXlNLR5cuUxEQtWpp8EyFQPAoF8iuLP3dt/HXO/6
4OpG2CxjIQHMVGMjUURIFvYo60LR8dyjbzY/OSu4N86UBn3OmJkM/gsM3kteDs9dnOh6+OSL28KN
lyILzLY+0Gu/jZvor07X/8bOFhmbpTN8IMtOgzZqjZetXfTfzCQWl6Bozz35pgaT9ViPTlZkQeL2
002Z9Ppd6GoXMMXPXHzrGmh30uqbmWdXxrcarCCyMRdy++euzJb18IWHJHR4AhlZkCUFit1udrA0
ulW71uG2PRMPLUdcKdMgrupXoTFEZ7ua9ijvs61sXQKF6ZZVq1cAzuY5+7bAr7luE+Rq9z36JkAB
x6ZTOQDTtz+h2oN2w77Lrp/hQWSGrm3MMQqMwdginNfoUBKs5VLP5blvuYnMAhBaLWlIB9GUXDXR
aBzyAZj1vic3Hj/5kOodSLImCwakcymN4xDEZF/vfN1rpvrgvagiC5doZKd1vezKa13qe2ldasA9
9142obnk+QL+Bzt1tDDyI3ia4jDLrtv36Nuq2AGekC+IvQRVctv278rqUpbOT/9/yeZ/96tts9bC
+g83yhlpOGO4y8MsOTRFdcGU55k3ssWjI4OthLdYK5PbvC7TPP+iStu8QKN+7uKbUxPQbNsy/EmC
BATpPw0YpPTgtfBudy3ErSXfkou4ji0nCcI2PmHtZZ1nnYHzvouvv+nBOoR71+uR4MUYWVYeQ7tI
z4PTXWqiPfdmNgGa6JaAPpxDMIbrJiz68MP3fc+9iU5aoRDy4i4J2t6CE9xb383wkqjjc0+9iU20
FhIajG4MMkcc86n6RyGBtG9X2brk6SFgPnSGkgCoiIXiQ3uGqHfJg++ZB98C9GjFdHNDlxINIKzA
17I9S9LXu1741nmM5mKRG/iZBQmXFWbxvs3z+32X3uS0xbROlwou3UiED9HTeSGaSe6Lnq3tWJrN
ympaLp6jWc+Mr7F2PvXmwJxaq21yzrNgZragDDZvR1Kh73sl6xd+EJZtUjazcBTLBH4DOgHCChxv
fr/v4puozEKtKtIePwgngeV5FepI03yWJYOLfdnbL3PKB08vZdlVqsuSQIEddrWPqjF3fs1NaM5S
6ye6aUlQYjOG2jyT53Z5t++1bE7NylZJj42jChhafNW0/pYuT+3vuvYWyF0K2U+TAqYxmJPzJhHT
e4th7AUO0DNhv1W9C4s6jvFGiIGFq7tC6ygixNjuO5W3EE4DMysG5ZkKRIzLg1kUnymI/g7V898j
f8tdDKuUSgqKR8D8tAhcDZRHmTf7zvxfrfYHqxChd8+EWa2CKv7sKYTN1CXy4XMvfBOdmqgSBGos
xQtnyNNUOr7Mml7u/Jyb8OyaEQaItkJ6oi+cFfBceiAX+9bh5tjM3Fgf+3z9mqvdkht1H9rIc/cV
nL+Yqg9e+DjEuWFEXFzCskzsKwPi477H3oRmbxuktDOfckTaj8EgtoPA4ffF5haYqdN86pjVYlHk
1uKQ5KXhR5427suWt/PgJJm0ZNYMhWoBwGMxRolfTfGwL30Tm6PTHoZ+mFyuXorxZZaOP+pFuwTi
fmaVb6GjSdiEg6FyFTQakn2ofQVAx/bYjlPMbqH8VuSOQ60cFTi1gdknqq++nteX3HGee/RNgCL0
20di5tFdrfKX6t6pPu1aiL9YeQ+WeJO7SxdFUgUmA1268d7wehhdd+fVN9EZlSjZpYy2gqRGsq45
Z8uyL4C2IIgGccSR1jprXCsVHr1fp572x753sglOKcWcaesJkY6NflSzXfj9lP8VP+L/nhDQTx4n
QlXtog9Stizw3ptQPBmOA4ifXU8OSOjxxVWbObnSUEUqu9t4vsqHXWcmcK7H15UG2rcDjshBV863
VZbdLZeoOL9f2PCJHl9ZNO4ywYjiiVHKw7B411EJEOzxZQtr7FvVNpzDK5sMBzQzVMc9qwNC9uNL
ezWwQ4VlaWAuzot8vDPn+ALA57l3sTkns9kU42RxKNQqSd4os31f9EW66xAGPvn4sae8iVIJm5QX
bb1t3LuqDncFOdiozZUtU3aNxXFjze+iPijUzkW3CUM9s7SmaQlDwAzfZn1BJd7c11BCIe/xM3ee
E3WgbUlJ4PRfhekMmWb0LjF4nvmQWzB9HmVpK6Z1UWM8GSwGiGfUgHad7vaWdmfm0pzLuuDiUVF9
wT9Kv1U2yOx9W8jW4SnzHNQ3PC7f14t7GNR0BdHH3Pnsm7Csok64NQZvgZ029cclLHvnZMrenvZF
kLuJzUiIFOHTihM+S16n+oQM/HzeFfbuJjjLQaoMXQQOnFw/I3FV+HGOZtm+i2+Cs6wBCDfjGpz5
lbTmV/NU7Ttu3E1wzolpxyDO2K0K95wiZHwlzGmPcyV6LVtwSZqnKyiEXXZGP2Q+yWiZ24PEoGLn
YtzaNjUin6l3uEEDav0mzfrvSW1Yb3a99C2FrK+WyjRGwb6lv7MlUmOTc9x35c1x2YeZMVrrjgi6
wFdm2PpA2i8x8Z7ZXOTmxJR1iXjjxMWRRjqr+G7R4l25NwqxjzfFzDU6+mBsW6mLUpSr6SdHzXLn
O9mEppwX3QiLXgaD1w23uFcUtzWDiGDfG99EpyOqKM0xKEYWu4mODfCM63msLzkIP/fKN+GZFnrC
UdQ5pwjB9Cuv6ZbrsIvmna99E6IS3v0EGo+dEHs9H/HtOVBOcsm26rln35yiEB2WGXiUc0q9tj83
0aKfJorxfRv6Vmh1VaPCga52Tm5f5S/B46NWOSeXzNWfefat7VI16hXe57yZrk+hh1s2iExdt3a1
3uyt35IXDZpY9MQ5OWjTBqYROteN6ab3u1bkltdVhUkBCMW1T8ijE6soltzEkbMzf9naApSzMsCt
ls4JUbXidW3V5nWagV7c9+ybWBVkivW0VOt7n/rXtlZP50zJPZZDnBpbT6MYuWI41oVzGnsoSAhy
up9yC32qfc++idUmX9SU9plzKmYjOWupMu8hsnSv9119G6t57nUGYpKnMoWHVYg0vxsNW9uXvmzB
QVqBfqeQvJk86d0SEGoNIqaztX0Pv0UIwZO3tBmE3gmqeXmqNVc/5m60DyRENvD49JD67GKuyKIZ
a/UaAml+Ww3uuK+e2woru3G7GCLmq9KajAIt1fVDagzuvvf+CzH/oAliCx0NwYhdzLam+p1dFsZP
bJTlvmjaqsf3LZagxcQO7HmZcYTvgoYXMoL7Tr4t9BUxuKFBC4DTQ6XabZ7hJqxncXTctd63lgRT
MsNwRj/0tKDQGgB3cg4aciD7duCtlkCCaoGJWIB9ykWnTvVIYZBmjr2vftzChax09tD/4tTuktQ4
tYPZBa2V713um3MVn089bEpFrK4KmdMisjMmW8PXXe99Cxca3KJabESRTjlKZ4cUWWx/QsR/31fd
KoA4aV23icxZ7/ZgnEkgXX8x5nTfV91ihjyjaQs1CAc5Dq1/OXVCO/SRrb3Z92Y26W9NUlDqCSdf
2RmYwhXpV3RZtF29bdRLHu9hdaSjJZpJOP5dWBzN0RgCGznZfYneVlYParUs6n4gSbWte3QY4zvb
GZ19q32rA6EN3ujYQ+ucVOvM0ClQTK+Wttz56JtTNdFrNMaFyeauF9GtiHXtLJbS3Aczg9X2+L3P
rXK7emC5u05n+wN61YfS0rt9G7C1CdVB742+MzT7NLth/MOzSuuqpAdb77v8Fj4UCWToPItOBi1S
HdM2e74e9aG6cGj/GjY9RRGhjvf43RSwkows5dW3/egFOrolh8QU/VmGVn+Q6Dnjxdm213Pf3Hh6
blw1aWK8S0nxd+50W6jRSLlQwfN1TuHSJ5/KWbY/M2vM94XcViert0aVI51nn/qiTV80yo6AXlbu
hZ1O8pJ+9/I2AZ3Vmdm20HxPyaAV153op8RPENCB3tzX2TEdkP3LujHal3yam8Q5Q2WBKouNFR8E
J7BaIw7ArF7iKK9X+d2P2RS5g42+swTacNJdA+V8u7X80bJ39hXNTYija4NA9EKxhbJ6fi7hhBzw
UlkuLOPnnn0T4WqF1cs4k6fZnh2qOM09S9fdNw1C2OpxjOhdOMZRQpoiurz6PlWtczNGxSXTl2ee
/QkKyU5DrJ9JUzpUPAJ8Irxz08VyX/L5BIckaj4+PlsnmGdzdtQS2fxA89vYh6FCtvrxu5mkg5DL
zPXbeTawnlykvAoHnDX2bX9bPNKkVWlBqUuhG1XdR1e0cEWzcrjQdn0mgCFdPMYNtdMQO+uqbM10
iHxoq6i3eKX3KjdjE6+PFicw5nXRvn7GLw/QB5XAQJs+MWQqT6ZRJcfWaqqX5ahfkiF8biFtAhhk
wuIWIV2qKKvRV0ws5dPOsPZVAluQEswuZxLowZ9mZufvi3jCLzdfrLe78q6tGJnNgpmtifyiFeNw
w2itOy1Ntw9ghYXU48/semg4T5FNLwYwB1qCEJ5qnz3IDPelR1u8ks7kOYvYek51biwfehftlMZz
d7Y0toAlC8RPNRhcHQC0F7gYksd2Nh93vfktYAlrkXHA8ZGLD//D3pksR64jXfpd/j3KQAwctmQo
QqExpUzlcDe0HEGAAziD4NP3iazq7itKN8NK638tM5EBYnC4Hz/fsryfGxHcC5hLnllg/zAnt4ol
cHtAt4aB+n5gwfhuJj7IItwi33YX2EqWgIgi4KcM0T4Znc2PeRzY9yNWAXnbnN82UBN0srQUri17
2U9JmqPZZ098E71x0mzWq+nEFAv4EeyHwfC7uqrpTQKc5ee3fdfNgStKGTdFESf7eEDzEJmi5En1
rXtbKLLVLg0U7V8BDE73kejMsfUFjNnaZX73tnffrNcGbNQpJmGCmLCECEjy+juc1+3PN/33rYDJ
QxKezBPDuIfEf4QwaoS5zazqx7f9+01EHUaghWj0o4JdyTqwNtYqLLMEvghvS1ZtNUx9WdQLep0B
wuhNfyJmhu8iSJneVsjfqphqni9mhpfR3gc924EPP0PKBEPkt43N5ry1NDThENkc+RIJjRQS76nj
/Bza8x82mxfWGlomFo7kyZ6XI7ICNSWX7Vglb/yum+WqSvSDQgGTIyne9I+tiYq7aSRva8kDnOL5
EVVX6FdSsDfaFy3Ceti68ruxmc6CBv5paDYBsoabUx0Xc77vLKUXBADPr3VTj9/e9lk367UHnUpN
rCF77SDaC2fD9hLGLm86Q8RW0xQtic2NAMqxSGp4gHBYSbSuGH685d1fGCesbckp4nqyz2u/XMDQ
LT+4kQRv2uMB+Nx81gYmljApz/dqqMBc6n35LuIl//62d99kq2BBBj4RimT7ilfsFqC27kNRr1X2
tv++WawrLcAkmTzZz928fGaLKq/yiJ4zrnh9RoJn+HxkRGRaoJ6wjYELxPauNXc6r9+WUBLJZq3m
NYwfB+vyfSRJexH4JU+XtSjeFBbAjPX5q+dgALWknMke7jHtBZyxzQFuam8rvsEq5fl/hy868pmr
JPuxqdR67Kq2e8/zsOVvfPvNYoUpIB8qxck+iGCId6DOtQFYBJq+bUFtxU8mgklmh8TBKe0eAgQQ
55/gx6PftqC24qdSTs0yFNhqJpjfXRfem6NQy7n74D9Myq36CVEAi3wssQuDAnhkaJb6WIauPneZ
Pa3LlykWmAQ8/7Rti0umtw7QsGKSJ17HQg9ocZpgM1iA+xbaMFrftnjjzeKFBC2uarGQvR8i8FEV
Z+guATPwTVvDVgmlbUhRBVqxJfMFDsRwuU17pBfeFFyKrRhKQwuVkFqpw+CkE1cUjoJPFjmd/k3X
BvhzPP8MRWL9uMS0O4xTkO/hg+YuTTu8cXfYaqJGwgQSaSAi2xJuyRN8DxvYoOv119uGfrN8xSQL
DZD3cIiSpd+NhRx2dQHm7pv++1YSZQpPQs1qchATYle4NrlDB5eut02brSYqL2B9SmCSe5Ae+D2k
KEj4U8y9elOuCySG598VRthxAX9mdVkyAnfHtkGBG6DK5Y2zfquNmofO2jyG4UDUCiBB2TzdjC04
p28b+s2KXUHb1iCk95fDNApYw1aqhS0DPELf+P83B65JugCgsRB2hh3QdjyxE0gcoDC97e3587EH
BDo8MV/lZWuq5AAlQPtQ8vFttxIRbVasBRMS83Ihl7prP3knm59V5IYvb3v1zYELv33jal23x5mL
6i8ZmPZHO8KX9M//HdoTDMEru/6Wc1cCO+lhVtUeCz9ydS2R6MqDQzTCLrq5genjRBK00QyGXrex
jcRt6RyJDzAR9flPBzs/7lNYnfcapr+DbSeTFmQl4y2BgejcZKT0PNpHISnMt65xcEgHnGHxPCUe
jm9XhZ1KGLCBpZzQvdEzL7+RhbeWpasIXfAFRk4e8N6K6259hA1zX101cFWrb6MiMs2VVHGrvkzN
1E06be2w9O9p101Vm5V+HIUBqlnm6hthLlB5WlJmzQ/iyOiAEE6mRT3lKPF3cKcSpOiz1sLi+N4G
wiw39bisYZ8BuxHDOErUZf7YznAouAVgKV7JzkDzaR6jbiqDOYUnFMz+dr6F8fvHqu+rAk6Y+EZH
+MLGMlXjXM92N9OqqvH7i2ntjmsvQCQN4MXXfQZ+jjd3sQ0AF4AvoQjHG+gkWFdnzi1x/KMGTbK7
Q7Wro5/rsZoZ3c1BrXH7grl/HPVZwwoFHhAf49JPxxn/s+t2QxeL4NtaAardpS7ujG4zz5ec1ik0
xywC3iqGnL9PO29oC58wl9s745tRPvRKDvgPsSRAFqHCBh8pf6HgxI+a89CU5i6BT1R1meBu0uIH
5cL6/TgEcXW9xrGuHsxSt47tcMDb9VBIL4fbYeKoR8GCEFX39yt8qcYqG8HkgccVzPpVe1nQQJIv
NR/90KQAPCwRvJlhCLhYZFgW6YAwj1s3TDvoEXkP882p9pxfA9k0I2lHYa27pvnSRBI2qJxUCqik
dSASdZwmzkOdwQ9QtF9nDr+wp0mzuHjqctnNPdrCYXaiMxGyBZ3yhIOtcAyBBAr/0gOrzK+RRmQ1
ewjBV9akcwh77C6De69ZLs2CXxUcfJ0PFUkNWuMDuMc1EZ4Lr2etcqwJB3ffX3RQBTephpU3OgC7
eGoIHLfGSRrQLFe+fg9grEF+wOOsqnfoggDeojBtUl/w1nVLc9348rTAom4sugs0E1uQlovGzsly
LbTlQb83IBuNzQVJsGnSTE68QA0/inXtfjLkG6bHkUKv/KXr1pb+tL1m1Z7lLc/T0ZkuVT0ZPk0G
8d5MhD3GFmd3WC5hm/ZyXoodggYsc9pTLIa+i/T4PRgwkj86MzCQVtemDvxVg2RPdIM+5wHOYV0X
oZ0Xt8vqoQac88oFwCTAA74SP7qpHa56CCVuOJsALISl7x5gepMGOvhtu5eb96IMnPqh4B4vDipK
imgFiWwpuvx2qexY3rix9MJN2SLypFSfpwJzsLwVa5Ew0MN9X2PxhFbZ/uOAzUTYC7grRrqAa23o
7FVllJ+7nQG92nQ7UfnQfQoJQAk/Cc9V/zTMUZsA4wxb0pWmEyA560MRAIZZ7iocJEGTVS4qzZpi
syFLl9oTkg3MX1HCff0yojOshQ7oPwyHPK3hUNP9Qi9Y612q4N4xtlCMw8QDVuECJGjooSZjui+6
GfOY7xfEflWSwW2mnG06NMmkEmDMRUe7lHp4C32W2HmTx541LvzCPRkVS5MZOhy8m5ud+FWNPbcP
uhji7vNiawsPb7GIdrrLKWh8X52aDVQ1xtNWH6ocDF5YCnWtnqqUTuD6BXunwmiZsYMCOMhu4MRJ
5yCtRNMhEwbLWa5hZ8nIEHxeJufpRSTKUPyaCO5s1XGwKrHVPipR0tjDYXno77rZTI1NSw0fub1E
ySd6X6CLn37DZ51cnsZLLDUMjNH/k7xbWi3ksh+Kca5+rEDYkb9gtj8GmKKsawQsVFWzsOkA4/OR
dDCfaUN1HxacdDs2ypUeqRYjThdA6WOVwuIy/wGK0lw8lFHlpnubd5IdMDRKfK9iAWs+NEnIWD0h
LJhMmVZw3FVzWgx1445xJ1a4k8Kr11EYkuPgxTYxirlhLoumalJPuB3b8ZL2bHCfhwrQPALkui5K
d1GNSze6rHULnR+mDrvS7WAKGMGeuA9BFsCrErTRak1g3QzaZPAQFWKc0qbycPxLW+GW6hPQzOFq
H3ATMCin9GgfM+21j1o4/7pgaJdrlDSJPLGnmwEOtG0dCCD9kEmr4hOWztffQK8GyDBtksK5HNbw
vWhNOhUwjwHPjqji3kRTjw0e7rbiK8ykqqberbMZA5ei06ZvQ9iW4398GuCvOdyDb29scyioKcr4
0ADLGtOLQAVEXzPbgGV/D8fskjVZMnim1lu+rvhWaReMAEYj1elpTneWwcm0BiYePoFN1rWnq3g6
rpy0D+0YD5FJc7961l2sDinBBih1qZr4vuqc+pITKxFAgILLlp8BfvuapxEH0+SHgHkvBF1ASTQu
rcjSjJdghTieKUJzeD7Cw83Fj3QCQfBWJYOG9TpKVEgA/NL5Ovtu36JEljxhv6RMp7PQCdlTBrJw
eOjDdi4NnPIL5r8B4tD21zkrPb2Cq+HqPjTVOsy3gno7wjUdVugShGx8opNraIvluBZPixswQTI2
jFHQZ1zyUdvML6xePuIMMOQvmExGTKUG6IPooEzCi58mqZoefI4JBIqDsLyIg6yrwi65kbSLVZhN
ky2BydVBa/WlbxZNk10yB007px3B5vToSDRjaxaiE807DqnVdMyTZQwfVlrSWcHeQsOiPWPjqBow
lTEmMdSNikena20zOaDswd4GaD2AdeN7gCVx8KdWApv+F1lgYf+zNbkYYGxPa2DO0hmyA/MlAUIe
0EjiKsM/BXMCGlXa9RbXnTSPp5XYdClgNxRcDHDWL7HePMJHmc4VKOrXMpz78BFVaJ6816vsKrAl
BQs6pGzDTjdIlgGkDQPNVZXtFRC00nwE7Vs23yOmW+ZTATAnNooKHMYQDFJl5yVlOqz0J+Xhggok
VEwQKaVLK/PuWA8FTDBTnGsF+zjAXp+WqZ5pQTCA4QhIAyYioKoH4DNtxDINu0T4gVQzDH3RxQG7
kAnxFjjhKtV11eZHwAMGjCDAC8ENIhQRf+QVtsZ9uwYnx6lmhZvYZ295We6Xjrm+hIsoyhlf6jWx
wwNeRaoC3gBVPVw7agf2LqxFTNIkBAQ+jepmshlJyjGoMgObtvwRAIylPwYwl2b7VeD7IDyfbfI0
RsXSo8FxUP5LvkZ9OaUe1rtgbQQFteKWrFgTD2CrtoanbZespU2hzZeVRvNSNUKf23kL5AAODdC0
GgQwQovygieDin4OJYy02hQcMJhPg6eASvKlBAAPbo4+j6KrxcRWflYB9pPvq8WAPZT9KOf7wtZ8
vlsI4pervGoiNNfhsu3iq7EZ+vFX0K7NfHEicUpwEKagsJf5zM30GYxm49/zTlTF4wwYHZisFm3J
/mOph7K7RG24gNErIFmR/dhT1G9/rHUcNMEF7+cldLC2LiP3oUw6hvB/Vq6VR98Zp6PLWpkKbaa6
IFMNikU7yZ/BVBqJ47VU9UeHTQTjg/ydlhiDheT4CljPXXe9rHW1fqVw9X3wuJjJm2giPZqZx4m+
W+yEFhOue508aa3NXGe4T/XylpRJWX5hMCIy9wC5S7bvDdbhVzV0WJNZKfNEogcLlrromAzEzxlA
z+TBo2t/wVXLESovGwpPlyMK4vH4ASiesfjmkz7Gz8dWX/r7yDVVjdVW+bG5VcSDvsBU4ZrPfEHQ
mbYtjN+PplVtd9PTYuGHedJl+UFKAIbLdC49qy+rVkAYSBDbfZySOWzvp3yey8MAICHpUpBvY/Kh
aDvFfsLL1k0HnHzdkjYB80GKYzHCrAwMG3Z0hGn1TS+mPPkISkolsGfHst0Feorbp6UBHeWIUV6x
CIY1GtFMMIWIyB7I4EYkqqcS+J2LWXak3M3xPEaPRA0Lu+pnJaJLs7qqQgvCklR3vFrLFWCPFbvP
hyXxi8xs008Wp43Kh3QNzTBdU+qK8BGWbzUwrnkTVaOCmDuexGM50rAGIUfA7msv1kiC8jLUcXRB
22GGETdakYW7gG1C0dwg6ozmqyhWQXhRD5NSe8OxNq/qtQlzCGVXg0txpIPuBlwEerJ/nKwur3Ut
XAW5S+DK8Uj9OMU7hntxdTdDXzYcp2JFpTcsKlurdMK7hZdRg6afu0XGMb+pKUonOxkS0+7Ngjav
KIXfO3yzYTBf2u8qBGPo8wTr4OA+qLjwuOihFSm8V+1Q9hf9MPbzTehY2B5F3o3Y7YNppkewWILl
Bp2i8INIQzOK5K/SAjqwj/U6Nx9KrF+YLJg16A49x+XnPpzBwUFQFaOqOCOzxJL6tiobtt7NIYa4
qWBsvVBmjtIrQcCQCnPd6CwnPkpgzchCco4K/g8Z8G3LlawhxQXjVx0XnIXwUqltB6EPqtd//Tkd
8k//f1Md71iOFTX3xbFaaHeNIj+9KxuwtN/23zcZQFaPU4QIaT1KWwypg8H0B48WgIe3/ffweY4r
kmvfgVjljl2ogytWVObTKVY+8+6/RWev5Im2XVdG8tIqUpRHW+QyVBciXE93NtHnRwm5FU3R1mTU
bgwZwbT39Sr3FC7GP3UCfBjuWkreaUwkkAkZgi544osWOKSUiN5zHEEx2gx3YqoBWUiHVqj8wDqw
T1OwkFmUVlVB1C1Joma4UrMOCkzrAbUzM2lgEf48fqdxeu0HbjKQfYQoUZnFHZMIF4f9DErocjnk
gftl6RiUuxKWJudqxv80zzb5yKUrOZkHPxxnmKORq0qD+yF3MDiidpfYFemaVOarkDtkHUiMVCiK
iD6FCjAgEqmzlfoUZ4UbLgI5kn6/VPnQX4KmxuRNOOekzNoGPXLThRhLkkAp3fVVM9zh1h8iFBvH
dopH+NMOQ9vfQxPp0KnQ5gWuDdCid1cnCZ1Fy2Fe4jp9oQ2ZSnlRLdZEO9YX3pnMYd9hhzJUbDnM
qg/chxom3QFJqxDsiCUF56uiJa6xuLj7Q8dlgIRNt6qhyGjuO7tjDh5AF7UiyzBfiXhJ5rs6BhO+
vCvd4Bq9+/1J/9cp/H9+Y3j+2So86+3XUX99ZhR+Mi36t1N4kPxLIFsdJoIn0CADZ/l/jcID/i8R
JzGQfLiPBCh/I+v8H59wEf5LCoCsgUqUEN4Fp2z3f2zCBfuXoBwYlyCMkXI7/enNLuEnMlKAyO0E
zAaSCvSMzW45SfiFT40ukN5EOsKGpNnFTX/Of/e3gv//L/d/PwY5G5CNACMEbnZT2KiQw54RTKsM
h/f0GLKBfuxCSmgKK+f+EeGZfiza0N6uvKlYCvIXrhVeedykTcfrg4kXTzKNG9+nAjoTsCKaOUYW
0PehTUNWkWvZAERdlL6qr0sJgkuagJNxlyB2hYVhU4E2ZqHMt2jCRcsgLiQB0qB5ELx3lTYfgeNa
poN3ETyEIHjAzQhVWJoKJekOkbS57sqgJJkAiOn+dHM6VzB5vhn+Hh3AchLEnCBGimCrCfZ52cgK
UV225qBcNMkdYvf3onlSEpPu/83Ld/8e8L87tyfPdt2XD9p8hrUokfIDsy/rwNfxrb3rkMYIwWZL
HIe9JvCCy3I19ufUI6dJ9Levj9+VAGaFmS7jAAzZbbFVaT3NvKEgp/q6yXCBAt7eVPZiyqMcAoq6
TRnsq8+cMJt2FkznE0VZnGA0jIegHp0G429K646GyFs6yD5WPiUZkv0w+ayAG0Sxg73ryhop8CEK
y71DsIC8zWgP0B+3uwor5lwx8lSQfTYAknNkb/GFsaIBuNq8CjJd0ql6QRImtAjR56mQtxJS/yXV
uDnwVFs6w3B4EMldrJRbdmKo6ttOA0p3CcZyUqPtYKI3gUQfQsrz3n/SULY8iq6cHshkE3/V9gG2
/7lUNoc7tyceZKXJt/uuD5HnBvuwatLJgc9S9FZ+XAifXVpzE+LGisTZt9N2Q/e0DlBo4SiO+Ive
Gv/YKmQ7soUNGhUMJ8lVp8zJcwbsozSaK7pcJHIwf3W+pN2/TxMQI9RP+8pUfV4pw9fDkMHljHFQ
yGIO5PHzr4dmerXCaZekdRtPbQrb6o8ese63dmH+TL3yt755+3ki9BPHAQg28MLbPKsecbNRRkMv
GOLq3yYjusZjlGBvkDHT78wIpzU0OZBsQFntjpQIieqq6x+ksetlP1uE5qh3TTeSF/bK0x5Wm9yY
3VKK0ZyZ1Jud4veoACIUA/98woNvy8+gpC2lt4PKfEPcAUDQEqBwtFfubEvbx0q0zl78ecv4rSzf
DA4g7gLKRkYB8dwqMWJcectOoDMC1cn8XlZR/DNnAIT/5dteNSfeI5LzHS2qS9SKEpq6sMzjCy2H
6StHcvtpBAxHZTPJ/bFbNbS8rilLmTpZz086YhM2BMJNfS7oe7nioONDupaCHo3NZyORQDp38qvA
J4Wq7H0be0hr7Hx6+p9H58XOhnIcbIdjDpcBKpBYfz5L/WzLsFrBhEY6T38B9ozs0WjwdbRt8+CR
OMjiyMRnRL9bRuBpEmBhwNshigSo3C+ayUEDJWwCIZpSH4TpimSuOcikkzYzdmq/AGS4rmnTV87t
BtRrk11ZRL3Pgjny7//8+5+H1r9XqTyxAk/RiAzkViosPBoSY2oJ9ljF03Dk617pKT83B199DAOW
FaJYjkTTZv+sZSUkchskLVdcrSGmthdlCTejk/VNhJSiEuKvGen8Y85aFKTLeKmxF9bFd5C29R1I
jkguoyNjSeFDyP4rx97/DAGCuCjG50eCcnOmehTXecEhNoafH6TeEyVHRDvqv39KiFJOKFHzD05H
2vOJ1qJ4aEGRIqkyaKKA8zCKOS3jn/78OU83781axxJnWDUUa+aF6iqKxzBYF4xzwIt6T8KhPHRj
UF/mHQdZDcjYSy4mlq11lB///OTTF9w+mUc0hMUTunyx4T//fQyFK2lGTCRhhjjGgXgSw2G+kQcj
fLIj42JvKZDBnyPvnMaqVubhz2/wu1Nk+wqgTkkKWhsW17YnYFAdnQTas9LaaZ5p0lS7Hg1U6Rr3
8h6SgPDY9iMEaROfjznijiu4fbbHMgiX3VpF41VQOX8rlc9x3IKfe2aneWXnxwo7nYrgmwOGtZlm
U2A14vRYgWDdB/dlGE4PakAwkVXJOt/EVdCek8a9NhlwGJ42NoRSL86aBfUO3vBAZdhngViEa/S1
cMR+a1RSZUHAh53mEb/1Q+w///lTvLKrouiMmIMFJ4L7tp06UROtpeUq41OHgKznmJCtm3eJEr1O
ywG5wHbo8g//9VMxAWOcFRFCVBlt0wVM9XO1TCorSfcrRirxL+/AX4UjJUUdQiKvqjOUV+vDnx/7
u29+M+8gEglCLG5c+HAXfD71Q8rmLrYd6JBVi7nUGztcDqRjwSEMm+5KNTaXFwoGVORiRDx2BfkP
n694PZFffvQER1wtVnXZzZT+0iw36rIuFUpZ8KtidQaRqWl3OvHrN13zlV0mU4eKuTwZTWVRJTrQ
Omy+un1QxfEH1GzBtBsWRD+XgZjQaD6w2iO1XK8DQN087O31UPoBne5W15dcIfbcnYRfTyxeICRj
hEV3xk0wrID2oELOuTmRv8doanyKZHLRptFSJj0qDCY0Z878351k25EEPjcEkQKBf5ic1tDfIn6e
kGqSdMUKTth4nSvnLsQSIC86OZXvJ9VMmalLutMgid/k5eJvRKTZbZIYACLgInuMPSRapuDJXTdS
dj9zh1vmmc/9cqPD7h1FHEjIQLDtRu6ZVAOEjypjtAl/GOxmmQfI/kxq9ZXtNI7w/2OK4YgwqZ+P
hACt0OPDI+4qWtw30PdRIx10EgLFI9W7OIfLKnq8ebiLx3jJdBnRM0H1K0c2Cta48wUnkDrdyoNH
VyJr6EOC3DcJPqN6MWQmYepMi9Jrnxz3KYklK0D6ww75/IfiFldTXJ5VJk3DbwCPJOizEjWawCeo
S33dJkcLReVBsl7vATHW70BiTY6tLlmZ1r5vPhYWe7WhK82SoIDcC2Kn4MxYvNxJsb4FMh9I1mBj
2TYl+YSWcGvHsQr0Kk6HBtZ6TUvNp9Y6dbf6JDh6ZT7BxyQ8c6pusZUIFQUC1FPcjicz8FifD08h
+IwbD8KGivbyALCgvLehc4e4JerSrhZCQjVHv5D24SnU1sPVOFKLtG+CVsc2bP47941TrITXAeoZ
59cpMP/9un9boBIWTlo3HWIlEs+72rohK5rxnLT+d6vt831AYNZLOFlg0AV21s2vhl7KRVBQohDO
xguObOeu6/0CF+eBNgeoaoIj8e7R4dL/ZQ1o3ma9cQbdi7XfDRoF3D1asRq4NtKkxrVH1i5bTPGN
RWt0ADlAoK9MxGdW7GmXf/HOv2+fwNgyrNvn7+xKXdtxRIrAOftN4Axo02AYQ8TUfjkXS7w8X+GY
y+jpPsdCTrfNK6oWlgQe47PmuJ1Ma19pFLz5UweAxpO2NYIKNDJ/+/PG9+pcjE97AbjAMYtexFc1
Um/9Aq8e1hX0ikIVxVNW0iaLGmY/KwKpSVpoC8QnblRlBthnk/IhBk+1XHSSahmewya9jKlOORmG
tCdSDFgim5MXdRyoq3CZShc70D1xLQ6sAXqCTPR2rFKnl3Po8d9t5pvPDDlFLBhDRgg782ZB8iJE
giDB0KNVjj9ObvE6XafVR1f14Ox4mNsFqf0S3TJrBhkPL3eASSbuUmmAhsBjb0wFvGw89hllcql2
YJDqQxTCku5zArX4kFVhMZr7pIM0cj8Ca6UzL8MiOHPUvrKjgW2KtAwSJqBSb3v1a6LQOQRBNrJA
gXuYjTGXNvZAUVRzf7C9qG5ZPplMIUF3zqn1ZV7vtIMg9/E7m45B3Gz5obGJ5sCapJJPxaNeB/lT
D3VQZkB4o/xKyazJw5hU4O4aJeVPyt36oeyBY02V5N3FmWn9MreH1xEcaVskNxMcQ88XLoh7+dKi
ZJROotEfHHQHO6R6kzyFFGf+3EL0MqRl4M1T50B8NzJBgJa3BT3TKPNKVgD5B3wKwJhPWf2tkZr2
La1CpZCnUcH6ZXInD8HBsuBWz2RYDwiD8uYCkjBxXcFboTqUsVP6Ci6DS3PmuHt59AN2jU+EXDZo
3LhBbEaE5EMyRFohnS2gaAhcs1u8Onc9eWXDDBkuq2AgSwQa202sib0fY4vtxEWJalNIogqsGBPV
KbHhOWLjqw/D8YUERJTIFyBBNFgno4BUGxdTKEZ1b+KvY1N/dmwJPv55Pr0yeEh6YtTQcoqDe9u2
WEZQtwXqtLIaCKiKZpovSjRanclIv3ZEhgxI8gCpRBHgnvb8G0UVuNtiOm19SajBY1ndx3XU1XpU
qD19DWtWsGNUsmTnq6DarQrCzFQR9YO5aeqhw6m+xhB0kzSW0a9aK6jOaainDP+Mq3S2TGewcaLV
+/9+cJD+4LgdRjwAIfr5WyPTKGPPZ4QzSxyAgJP4FBJbcWZze+VYQNIQ6UMAv0MkBE6f6G9RSlV3
yILAuzUlzRRm6PcuDpoNwRO3RXSDuHbY//lXbVnRp7AoRA4NnwHFMQHK9vMHovGPDAiOT7PLYvOn
8/qFsaLb8RWaU9UDhq3rfIHqm5bIeIFKWARFeDGWywq5u+MMQGi9HifkIFNZxvVlCO3tvot7iJZx
ZT5awm9EAhXYjRmH//Ch/zFP/9p8hb0VwyQ6ace2eA+22iVoo5ykEEh1uKZChUo8PUeZf/UpEXja
uCcnEd8aHhRjTyZZ4a5rsd1f9auETj/oz7kAv7bKoexGki1GPvfFqQbNoxYuRww22DzZ9ZDmQ9OV
cLOrghqy5D9/9dceFiM6xSRD7S/cFv2WVdK6rzxJoQ0rbrTT/dEOyC8JqLvPXANeGz2sc3TdYlfB
GbFZ7DA26lzTYX6tEpKEJuiHYzXW4kwC7ZWoMoxRQ0FSGhk8VG2ez+ISTt4QBGJLmXU0ZrgE9Hu7
jqgsD4/L0OzMrM+dvS9/F4o2WDNxgHw4rn+nN/rbQpUoS7V8wuVP4ZablmJp76HUWM7cMV9+KClB
8kYDDiJl3GQ3m04AqSMyHjjO5olWe0oidJxAXhtdBFGhziWD8MbPw0M8C7lDbP3YDHBJev6LJhP0
BenxLFyk6K6LoQhU3bCe2eBeiUKR1eOYEOFpsrOtYWzpC68tYPNZPg/ke1+FS7oEtbpaw85dTkbA
vM5U/SMtlbkjQ9xCvV5Cci7XZNfKfsZl20+XJiLjvjRhtwv66XvpmuT9om1zK9hqPuKilSdnUiev
fIiQJSjcoyHlVP7YBH7VbLmuE0ww6JtOV0iLuksE80KUbHP25c+r8+VkRjKBASiJnRkX5+2WLGSO
lEmABMpAozblDYqBaIuts4b3y+kk7NV7HTtAu/782N92QpsJ8Oy5m9+YjGgItxZTmqiT4rHnX03b
Vnu8yroboQU+NI4+zcMioVf2Y3ifzOXXukxWm3pS2v08QmfqS2e//vm9/p2FfPFip8IT7i6QR2xJ
DHXoUXZOVkB3adG1D4NfCXmi7VpVV8i6SPMe6mJWZUyp4BfgrrrPep2HZhf1o2kfZDs3Sdb3hN41
YVvBLbGYOlwXILR8jyJgKC7x4Svcrp2gH08br01dzoc5m2cVEsTLibxIWmN9htbAgKUaBQKeQtZn
SBbHZYHAekj68mpO1lVCGruyDkpKjr42ucKBfTcuaKPLkAGjP9FLAKFqsuLOuzo3PSCHZSA5UX3z
fbaBHq7RMdZqBDatgPZx4ZC74i29zDqH6X1TRciF4tQ91XZHiwah/8PemSzHjXRZ+lXaat34DfOw
qA2GCM6TKJHSBkaKEhwz3DE58PT9Rf5d1SlKlrTad+YyU4oIAO64fu8530H3VW1PDsGQIkMVH5RJ
ke+94jrZwyWtRbkldoQoPq33ev2ubcmaDhGjKP5ghLD55JhN24rWVGzg1vkSBEP5FzxyX2M/j6wv
Uq1deOmtQzRm1GxMvUoTx0u2dv2O/2G2rFdgJd1rRPOyo14TpnuouSZ7amphIHowDPeRQTGGhhGj
dWaFa+AlbYRsMR4pnRnod7bzNcD684ZYDYK09hb3osiXvsCXuCxH5MVGqi1zCGK6h6pOihGCXZyP
0/5dOvPw5NOocHeu8Jp34EJFKfv7xaZ2jdXqjBE5ZU7QHryuQgtrV2py0R7gzYwtKw9pwzAUipUW
w3osQ+EuiVEK4RyFKpuHdq3084iO41lv7b0j5+pclb6CFJ236ocEKfa9XmT/lEfGfodWsq8T0gG8
t3AlwSIBK1r0d67ZDSoJXAfgntMKcXJjdgFeD3fbdDriRmeIXhTTo7XMwRQ3wWh9oTPi7BeVJ0In
a4JqAWQugnpIva7djqHtN+thRaWH2W2ZvClpl8G+C1i796bysUaVFhmeU7mF36tBuQxjw0J8cviz
FqaUUe0o9FbXT4Z9WL+N5Au6uNAM83Mjq/bam/xGJK2ttZ3VynLai9kNZp4zsgct7pgq/Hjx/PzT
tja2jVuisK5W3yfeCm/hdLNsZfNaE8h507jB9FpjZKzOA5xVYESoCLELYbmlYTh+6qtKWFhHytKL
6dVuBX0HbV1ufa+CzPNnu4kHpx/Ewbe06WemsxdVFiFTG5Iuz8E7btEsutidSlOkqxzyFxdQMi/H
1kWLglnBR4m4RG0s2kEctaFhe0fB7n3yFqOYaAf7eGfmcB6L1NWhao46LPRbB5jom5QjYlBslLNK
eqtry1jX0/ClaauuTxs5LijomWG+zkFtFOgwSzUnQ+GGe4Lfw/WPmiFRGw8rmKZM+whlL0sTCmYs
I2tvz4zFq0+LcHOeajX2mCysDZdrztD9pCZbftZW0D0C9Q2DeLY9LJDBNK4XDkPgIN1tsQpy7Nry
Rx9ZaxMHppE/+13RX3VbWK1oqfLom9l3y7Pbhw33bacZHtP6WoOYxpusTz4Xy0vMaG5vjaY9dbzo
Uz6ajrM/z6dmxax8a4yF2/VRQvBNI1Ix7dMXU64O5lhwD7e75SHJzXfP/hosIr8r2bIRsI7l/ECL
YL+PtgLBD9BMTki4up3tiHpBFnHubO5ygWm5HLjlCiePsLrothv75jvmYoFOH+l/5g2V66dFaaz3
uyq9V7k04y16VSWwzS3m64r9O0iNaK1JfzSlWdElHYYkVGX9E7Ob+YTbGRNQDUXwHrlXWbGkvdFP
WMcel3gIzT3u+913U5uZzcMaOvQcLb2c2LnliMVl2CeV4qqar5t5yv3Ucxe5Xub4SHRqVmXzWDir
DI90vNxH62Svin1ZVw9kP4lXjm902fPcDV9s+vxP5TZPn1x70fuZiZNtoGHA6sZPukxPpujyvzag
li29kjcq8DG5F8LceT4cI//Za297muCu159IRG+e2bmj8Mp0OTbHzTD03ycfBe8Z9hRMGsu6NRsa
r+Zz2Mi9PUiTl1UcLuXySZkM7DIOr4xc5DYXxqUhcfNk805SdoyLriGabpkVVkir37Z4aPRyVebQ
E5wpF9eGzM2X0Rr1HBdrs+G31EWXgE8K9vPIq8oucci72GM3EvgMCI2QMfIPdSl4aTcX3tLKpI4q
y8cX4dg3eAV5b02eM1pnMCVzdg4nr2+ZbOcqRXiEhiwiRGuKBR3MCq0ReylmfKh5ab+71EO1seEn
iVp7ZMZSBtELH4D/ZfLrURwgbVt9FihHfF7DXdnHHBmzqrCKNE4hLoqVBbcZioFnncM8YAfAWcZY
3TCstOcR3M5wXxg3ox8JkYyeW3zf3a0d091d7RuQ+JaVMd/qUY17aAQM0a3f3d11VrpsTtszUIhO
A08k32GWFwYJ6mWo/C4G2EHcuZvP4avfd+2XxkcafxUV/Z7VbYnTypSteN73xR2S2Xc1k9jWNe/t
dqdPvRerI47T5DC6ZHMo/HPXC+xvZAjvIjZ8XhzxZm3BnbYsxrQAufj7jE4KO+7hZV2pQaP1Hkyj
vy02NyqTUnuTebQ3gmvPZjx8z7IIC4QV5ThezJvvs8FIpa/Zmk0V5zSD85ums9q0tac2StvGHnlc
vM691Wu/ecw7sU3FBXK5PrEHc/fjut5xweSWh/e1iCYJ9c01ygowgl6srBjDhrBm7tybp4L1K11N
t2HylQefonCvlrhR5FzHjpTtCzUhktx2jUYe8MU1l9jyVudl002LmpCaz0iQNpqgi4JTVVpB+mzx
5UTghf2osm/8cY5ujWqaHlC/ixt/l8WtEFaAlx0LwqO9IfmlHLD0g+oUAXl6qejAhwu6x6Taxu0b
xR8nkMGrST3NzRWPoWmV9YKvTm9mQq0y3hdbY3+tpVmzae1b7ab17Ac3DZCoJHLnlZm3MNMZI95P
4sSMl9lm/Gnum8CAZ0gHbgHv0ByOYtEd7HI1l4PjbNaZV6l1ygQ27Pqo7NI+BEyw5UNt5Quu48H2
9nvWhxgSjRGqT3rWYRPXhRF+XbdaNBdEHnfNZeO6yxKH5Yz7MmiFQtHSmI1KR7wj9Xntme713OEg
T4ZAzl5iWHTTYhsdgrr2ZplLXndt3WbSayInlbPspqNtbHN4DOyuHC50SPYELUJSqQ5GbkJmiBZF
7mw9b1Mckf39uVFG9akv7UhnGNqNJm5Gw/XioOjUZxOvpInD21ssapa6rWI5RUWdaa+qt3ReovoJ
7ZRrx3nUm1+8NigIL9GtfWEHWlz0OrD21AMucpjqaKPM5lG5U0FNieXkYXUWWc5aXYTLvF53dNA4
R2oEBzHajrlL130pcZ/qoJmz0R8DvE+ujJZznnZ91tVh0KZOpHmuN88IrqDcWW0WNCP4g6Z3IkKk
3X2mfBFGVMDwGKMHqw3W8NBvS/62LFMRHHbdFE2iYGt0Z/YM1SXp+lD8XIIq57tRrFw33WbeeLm9
nz4cuUMq1tD+zttTf2ExeTpxkJTf987q0TEZ2rvBEiI/H+xcfTWHqLtFy13nWWuu8tivC2l9gd2e
yurBWjS+6MnPikFVJSf5Rty47jxxdh6I2b1SO2b+bDdzS2VwOIazwO+rMXVXigIYBJ69H5oREP5B
+W1tp/Atco8VhnsycfGOzWnV4j7MhrzTiaI353sxmUSdjKHd718Q2Msbi+OOzqhQaPabZBKYWY1k
jGHEKuohC80mX9LCWuBE5/h/4Z8KzG1nnrPxt/zvAt+gU8yof3qPEgvuhpAJjBV4AExkRvuDFuif
jvYMxgNAXMFJtPmud7ShveoUAaIMHm1xhKw3/gjqLk/KzsWx+8FZ9vceCzIz6yTzQrmENePXHovn
gOTonYnXDyynWOAzTtexGn92Jw6Lbbb2B2fnPwjLPB/zg8/I9S8l7bs2lSPRGgwuTR3Xr6cY32Y3
QZvYoykOG/2Wi3Z99L2OrQfv02fi1IZbuUVuNntwK5TBAod9I405wS6rj/UeMID+5yvyp2aHj96c
5iqKEeu9bgYRpdn744CquOBb6kU0exzpihzoJTTupgFtBHSJ7YN7frqn7zoKnOxRWpkRH+v/xvQs
eCvxJPOpTj9fGtpaw7ieqggbW7QfRrA1GNaceU9kr+sPOmC/fzbdtZOSNIAcHDFR+PUZsIsor8OO
z1Z7tTEEW8OzcWnHr6PdvVCN5ne65YA+GsZHVog/TMH55CCEPeFjg/kNUFY3TbQt9srTt3kDIv3p
bRYubY1NoCCEPMqyD73zvCj6VxSs9YUwl/GiGXT+w/f1R2Hfv9/44CQOchihMQVnfPjrZdClEeFl
hN8zGut8wSGovXDMHC4EDVERd1vzzPT8oyzP38crSGWR7DC6RchqvYdbGsqKAEEg9XSKyrnA+sJx
Yaca6qF6XPEfPgrD+cP643pHXHDHRFtB3+XXX2mY5azlgHRyNPqeVJ+qyQo3b5JdU3PyZvNzKw20
y/uSsS1dy9qYebEg/RQPkSm7w46o98LSM2ImoBUiWW2X2vifl+AfLgovQx4MJCtMBN6LANdqCbEK
64JSBCLIWtM8R4gjKudgSuvtnz/rD6Ni9Nruad2hkEFVfOqr/61vjtO9aaE44cZa+v7K07aJP0ZH
0544K4iKxBGBZydT5BZP866N4ugIEyOwGYZdmH3wXU4NzV93AW4M/fuIniKx3+8ZsGjy8LmetChl
VHjTVWe0W0Gptts3a0OKX5pPhIGFtY9AqeP146abY1NmYcwI3wzDjPoPbsQfOrCheRJLmSF//UmV
+evFKZ3QAKOC32GplJ3JZncRt1NuDHsd3reip93diuFY9JKYHLmThDQ78iBx8Z+pqlq+LnQGs3kY
8/Sfr9TvT8jpezGWQkKFHea9D0PZGnfqxBNSNW2T6n00MdNtOKkgbhB7Lz8SKv6+RSKFZRaB3QRZ
LFPXX6/DZCym5IFkqN6t4dPGCCsup2ms4yk6HRCKjVq7qmc0Ol5orx/chdNf/u6pQCOEo4BHwme8
+O4msPOAQon2IpES1DOcInA8nPk+ePj+cEl59FgLOGpcP/xNl4evfrdOGkXBAfKxRnp9p2zYEmO3
j+dh428f2Xd+L3N4zzEkY6WgbGbM8+s1rWlaIHPiRTtLVdx6rRmmXdUFiTshUfvnx+UPHxUwh8Mk
enLAme8zo5bWVhYcpQK10Lyn+zRWmUZVE+8y18d//qg/iAlOTlQ/otpleM0P+/VnFQFOtUWYlA5a
tJf+3A1PwgXYwryxC6/FUug1zo11vGojwzxbd/unvZT4k1VpJsNEP3kO+v7CVUgy5WzsGf2b/ODP
J5BSDVvkokEw+8F3/uPlsZ0AqTAKVUawv35loG6IRgtWE52s6kenjfUwbrN3X5r7R3Tr33cUBtbc
a8AqNLID6tt3n4XDrm5IYqCAM8z2Vs31GKZTL/VbJVQ34m1bmq+db1XqotKQjLFDlmJ5kbaop0wB
HGiTsEU5ljoMM+z7QURF9EE99Jdy4pcFh54iZBc+TXiQNb4fcjqTOeIm30WyMzLcnopSFxZucmeP
SMQpaZMXBnDfo291Yj1O2o62z+iNRrTFdZCnOvBMnaCWUOhA2OMPMKd6LIKDpG8dspYhkI2jceNX
knEdubJFn7SdsvPYxsg0xHrOu/Wi9Rx1PbdQZ7KpKXQ2FjBUzo05NxlJGMi1b0ZmFvYHC+Wvt927
n46p6DQX5wq4wfu9Js9bDq99Ti1IsXlcDWhzKWm69Tc6EQQi7uHcVhndxAA6weY2w4FXK50w5ITb
NYYgVOSy7CEaEaYYfBrnoHK+NYwfPjlltX0PgopWYhW5e5/4E7c+pgqbv1Vtz483F3drsor43pE5
Yyn+p2oZupkcdCLWJP8y3/j1uZNF3kCNc0RimBz4IuUFyaC29QMK9+/lFboCTm2ORzFPNfkeF8KV
Cksrn5CQzvlwVbVzpI9jR+JeCn1aHUuyWPbPQD87Gt9l156hxBvnpJwHaJ0Ds046dl5kpIWe8HHT
98jtbAl1tX8gefrtlYIuAZwLb9AQlKb3XtXj0/i2NAO+JLAqfSzmEbIgx87sn/fCP31KxDZI7jJF
DQKuX685HRKvYrHSUhJBQYccUUGy7GBBP3hqT3vGrw8typEAhzM7WHA6Rv36OcbJZT22IDfXYRCp
V/pWnNM3ybZ26vpjVWj/cjnNjpJRu4AgvbL2Dv/8S3+rD/AXcD0xdKOSMn8T/qxmtzhy5xu4dm8c
Rtfs4wCH2tUUaOh+MEZ15hpWdLQZG97980f/9t7moyP0UpzeUNEynf/1x2uG8LNZGkxa4V0kK26V
ayaOwGMlkD+d123yz5/3h5t6OhsHJ9sVlIT3wHmAoya6W1ovoJ7Ncw1ec8Oh/8EdDX7/lJPlmxPR
ydN5Ksx//VU55/Op2ZYqKf3We6ppWtfEXbj09hVVg8iqsS5qxpUCh05pzsC89u122gZMuNB2fXlJ
W2257ctx/m64FmA3d2NuHMxuP58tXdc8OYGvX3NDzOwD/Ui3fbTX/QGhm33TBMEUHGygXTMpCb0z
AiAKg296sCIjm+t6cdOdNeWzeIw1T6Q5thyRvKAH97gNhgII55lM/zvD+FQiFsx/hI0jlzPsNn5x
aFftRBlj2ryNV+TExCIayAXSyW2nPaMN3bophNHCPfCi1xzDeFM92Tmm7FTRZ713mTT1jz2n4+1S
2/WOPl0vk8wg4GrOKaNurLgbJkBqTLnH5x3JlpWKYvB0WgnRL1zRubePU70DHK13p781jDyY0mUj
ijUdWSz3BWIsLBAwXh4rQy0v4+APCAnMah2/Doyjz71gmCDZCbGrf28Z/5+b8h8s0L8ttPRlevlf
P6ARTdvNS/vjP//jplfry/YLNuX0B/6NTXGsf53c+ES1nySqASiA/8KmuP/iUIDKGaAE53kORNR2
/xebElj/QliPEBtALL4XVGH/jU3xgn9FtnPaL22XRiOV8f8Em/KujYMGkSYOflU+ng4Gx1Y+6O9H
6LJi4U2wSg9ykwZzN0T2YMN7/17hobhzFDtfbDGuhTzbbDlGZWs0bsPWde8Q1MotbmXTfki8OB0f
/t9LgQ7aqblxOiSyLdJceq/RYdzLBysjTxCCGF+KYKnCtGAa3dJlb0AbRbkTNEgP9tVDK9Dre6H7
lWkXTPG3v93Iu39/5t9BI++Kgn9/FQ6PnKuQtaKnfLeZRZtRAHENi1RPRrej0OJAEANStSewsT3j
STt3u08TfQaoq71qv3NUYWqQb4Vjxv6mTmT6ZuyGkw4C1c9y4jgzoAoH84Nt952dgG/qWaebaZqc
9um9vG8HkxenLBWCmxY7w7+DBfH5C336CrO43MrXuW0X5m5O3o7JjH5mToqwdF98iFsinXJbfXDl
8NX++mblG/FeOwnPOG9yE3+D5djWuLuVE01JEJJ6lC0DDLx02MzyPmw1m7faKJSPuWdOXlrTpQ+P
VaTN8YT8QneNcpD8x9DZu5+ewrMaB6uImJzN/My4FqO3XBSDsXvxXA2ew/++W06G6EseLF/JB+HV
6lKqurkpJg/FgjGaWE6couygULWgMRJ3Hkc/xQ/qPYdlH+QEp1n+hBp7OlHSUY5Zb0rapfM9LEvr
vHDNYkIpIuGLLNTw9Y3ahKPPPYuTxqFHzfKi887SSaTRi5w15mK29EZpaJwR19iibxnhcseuN0z5
Jw9S7XAWeYXxgwNcGaSOAd/rYjDd9rMnfRWl4RDp+yBocL7WXunUFzWMlD6B0LS8hWNrf2/nebXj
BZBGEPuGn3/Oy8E6m1XQnVqBXuvG0+zmW2rlMujiqFbdhOal640LH8MLmdStU6SWyWgvDX1n9WME
P46VDkvJ4MatBtlix+HhSBxz3JxraeCFYLQyzY9Bww89QHfZLuxQCZ2VHIZ+0Cbl9bkublgcsTmZ
6kxadgWRp+LOJINtFn4dO34H0bSXEuUNg/MreIaAX5Z1uevIRMXpa7yMU5sBFg1BgsKGzh3zbJDO
pez2tx4lVjzXcxJqNabCx1AVeLo+bJs6GkLXGb1feWYr5xQY0PUHs4qqK9mNyznzzovA/x7Nzm3o
dgKEJ/QZfzbPANX2TB4ZvAFJH4/kXF7QyUlkZ31ToY6xD0YHe/je21tW88CKWW9Z1aGCKdGWXpgG
+Z5bPcN79xogbMWoUSAVTSFo/S/6oeYfysaJ46a/La+bW4uXVWIiWaNvgbTbby3DsCZ2Nb2T1EZY
gX+rDl9xSAGUq1r11RvH29IdjCujHpovHfRuyqI9eGiMkyJwrRzvFWxnXZyHk51fk9OyvE2tARfd
7gBvZsSRGHerURZ3zrIF5w7tX+Qqfu4kM8l4CEea+lC0JIjTqw2hVOur0wnp0YMpmVlV+7Ub/Bdn
dQDOzfZdM49PXWddgUBWx7lvykOvFlfHPu28S8UJ8xL2VKLXvHldoqK99eeIQV2o1i9gaAn7ruYX
UhCdO2VhGIvpTR6iArldKvKhCKH/N/23soQ7ozpRycNi9nN1Aya3Wo+KH/qjqaz2m4s6ZUt85ol4
V/JK5wDt10nGVustuKFNG3auCKQRMeHTy3LegwuKjiPNvhG5WrFFSPr1IGNtQsc8YMCayfhYvSI6
9NqfvTTaQvcNWSEBCajZVX+Nsk5QuyH97O4naQY/C61Uj+uWeaJFG3ePeUzkc+hsyj2iXNPtlSWd
QB9xrBXh5Swayz7zN8lLM4lkU023G/by8jLHUpVnEqhK/2ZGg9E+M67H9Rb3YlDkCkCvbVPY17I+
LH5YB9PR91QUvPoliofXgvwCyNNTvqjtpA3Bpf1UTCtxK/aiBu9q9RjKfqIcDb2zEEa4ebZZFie3
ACK2auNppAFLKrbI8ZTH3pYzWYpt0TvW3WKJaHnKNQkez8YQ1sMW94O/+Z8dI3TnLz3ChPq4B8Eo
Xgh/MpsYUEq4vxnWskiP7oc/yDP8E2BPDx5RCn3mdZ43EmYa9ZwHKjwPy1HKFTDUpGdLf7F4Mfj4
lXtrvaHcUQqU79yqs3rGt/NkwNBoLo1oDxy+revVSR/IZX0AWb+K+TCEObvXUcGErO59XdvrNbfI
mlgtrXbgmbPJw5bRvPgept4Kg5uuq7DDqhwGCaRJEhoQ/VVdrs+mkock6dDPgAXo4MMgqEAg1R2r
SU7t+Yij+ll2fJurfOhC62JU5lzAB5B4dpxmXvIYTUq/BMmy7qX9SO512KQb7ifvgn3Kc58iow/E
hR8uW0/FQgIIOh7ZGd03MmUd2MFy2JzwtfPCar8VVUdokXRtwU1EreqkdH3sEfZiS64EQllyGY7+
NpdRJkXRSZJFCa3akrwFpVpT668yoiVR9B4dG0CvjZ1V0Hg39B1jiQUVIF245meInCZxgwxnGX64
Tudv1xD6l+ZiddhDbly5/hWfziqW8ehrRZ43i9apfiKIGAuVLs5WYuDBfFScghLam4VIjOlM6f50
gK7dZbgMe4POJNWaDtrPxjIo+9lHvJjfIroa+iCxgn1zQ048a4S+qBLuKZfF7ZvpOqpGFV3XvLrw
sbczutnYd3j3ErGp2sh/JKOjhSfKsxnyJmqMFTz4REjLgGAyImujbmfXxsnpje55fZK+XflmzwBw
gIslYrcJef5xEzVd0i0nR4CUtWc8hiik8luDtqR4C4N9KW4GSDZ27Mq++BTMvvWFaei16Vzugc5I
mEdbfVKJ5nRGdP5V9etbS8cEKF91HE6n2mAwE1Ck0I6LJBwWSOBwvMv6nCOZDUrCDhK/eIV9kBVS
ZX7uoSaWQHLbm9K9mRbHOhIYA0LPsx889v5ELjM1b3W++g4l+T7THQlTuYojOtws38y7qHV/QunN
GjcPbyFH9EwGxRmMfgbQk2b8IzhWC/mo8wD85/g81MPzFOn9Pp/sh30NjHNWD4QUdAUXG9zqo8lu
d+EgRzcr83zd8+dA1ldONT5tdpWEhLJor/cSrGdl3Ig80bScfbo0uVifF/DtAj3jnTciOffCkplk
DZG6tu6DaY8u13ybDu7oDpf2GtFb69hJH6q1/bItXnu2wNb9qfrgrVkx3gijyWPEr8cCIWZzPbTo
ubESGt4Bx6TMKjVcoiRTR9lT/UZl538WI1+nMVR3x/iniWWxQ0EEdY8Qfq3PxlVa6eo5wyVeD5kR
VuzMh20ZL3PABVVNsvzSn9WjdW9uc2rt/cVqm+j6FInzERS5EYkemjF1XnnFLYz/hCV6O5WrPNhu
sX4DJZVnxTpgcVsqK2l7w0g9mV/kS4NkKWofS8d9w9f/LZjlNcwCxjny0mEJH/yWWAA1ymvGb9Nt
jggwQ2rPaR4g+mE0cSX4FQoqY1ZsIqG2j5ZECgtsvT1jEM/bOZefDH/V51tlPaNgzu9y+ryHFRFx
LLviszu4l5sFG4DYgDJbpu6epCWPh5e8HNrh8LW70I4FZLREeCJRekmNcnzqXTdH6Bi9qbZEHt8R
PYHOU6ZsnBtqdNPBMjlPmWvOT+GmSywRzPWgIxXXkkotUZb7Ne+r4cpTrZ2irTuTpP0+gW+5LjGH
0+T43NmVzQ12nye/TOeixtCAChyx22HUAzaB0vlCIMYF+pOdR4UYkBZN99moanm154s+uKK8XXSJ
WdtfkF46pyqruii10yUe06NHgzfMHUFOj/1SdI/UfIlduSmhCq/r4uxXEv2qdwqO7HIVd729Hujm
X4aM0rHgSlhIO/kMJd/kqpnD8JJ2PmJkMVgEM0ROkeU+wgPOZO4nYUt+R9NcTzZXU/TiM/lzw1dr
G4Ij7azzreEh22ukIVa4XyKlmVPyZTPDL35OwqFwWnrrdusQVZhi9V+Q51s3c7jeGQPo3Mb128/u
orFz5mr8QRt6iyGrG6kjw+5yEooS13YYaNZWGrLdgBryJNLlggo38uq32ezlUVi0M1XfTS9tEOA0
D+ct7QDb3+vWQh8fBY8KGFLmyerBErwebWOtMkS7d8RRPS3B6M2Jby/BEYc6ssp2LvCR1dEDbYw1
ltqmgSAG9Iqje4lwMkyqsKGv2Y3nBUiAOoQmrk0R96Gz4N4jgWjuKLBLu78b1SnoozUR17LGVTrk
/iGHpf4kJepQ9PyTbtN82CjkeGtusQzWG9Srxlec8M258mYnc1fgCv0EJdpeu1PeAqPIbizmS6HD
/nz39AQ+rpRnnm6XbOzGMun24Yusw1PPzaaH0OYG/pW5X4n7kOp25wT57BaWSCnKvHvb3c3bzTSv
+qBdDqU0rKMLWeqTPc6CBiJIVmU46611mhxOotqOrbCXLLJldDbauf1F6E584hbyQqzCbjzbqYzi
wjwJNCoAESZCgXzQmlvSf3JNZRP1wld+2q0RhOzgE6RcTkwP6XQsP8p+5KBS1pxKSCGjNboUaZ2v
BN5EI4E0p3vTo++7lkjP7t2Qfdca7IxIo6+NYmFtdtO95ev0Gq3gmelOyreBuJBbzcuXWXxeH2wC
6mBKT3nSj8grpnCtHhG9Ur76LXjNsGqv0FLX7IVz8WT3wRcX4eMMFiZ/rgnrephanB9+Wdo+AvCg
ORlV1ordb2bXf9i6rufhKVwGloLna4hbl6IQebWxzPqmWIVTH/ZiXwEgYXxYqa+7ZjKRQe5I2+KW
HCKVydFfG8rLdg8PK2rj9txalPmV7UWeDaXE2kGqhW7egAkuZ2TbXip2wYPTBVXKtkFvlVFutwdN
Vq5BDi1jsYhUWOblkOv5afXklpZwt3F/znu2zCTPn6zsTeW39y2J7gncaeSUuqf2iYLLarPycx5H
JL2uIPmEcEV907XeXrIr2mNmVF7WQu9Dyw7DaRlpcQSTe1jGBfUQM33roExUYgKiOBEQeRjPQ/ns
GK1gRZxQeYg7OO0F7qGf95HgmFW9EiraX4E2g2DW92FibTSHEEh3Mxyz5ma0yytBsFQXSxeb4x72
63EINh1HgmY8XXWQZCbHsLwQM+J4Gs7TGOxFarpNmeKp8bK80ftdORVXetsJWUBReU1H+8ruxOew
Go4VqTmsi6nmPy0TYSOdG8SLclbaYkXYIPGs1uCImtn/ZO24Y2Q0OIlFVO9hszt1XRdRO2PhqdwL
e1yAI1dm9ZWgixeXwLQL5G7yVXcj634c3yweSkr8z7ou8iFGor7KuPXC/XxAufoo8oltKuo7jxwP
Cvf5EVKKN6f4ent12eVzkFUNBXNsWIJHhVpoNrPVpz3AlvMIbmNPWgkm1eWEcuyIvMick0KUE94T
V8RK/Ah5TBS99G2YkddinKps7k1dXO8FbfmmoztVMchA8T3zjGEsOSl9MQmKBDP7Fy/0X60eim24
k+3XUCllHYU9f+PMdgdZi5C7MVVBdNHWy09nnsHpuuWVdqO76P9Qdh7LkSNbmn6XXifuQAuzvr0A
EEEmtUyKDYxMkoBDOoTDATz9fKg7NlOZ1dY1d1NmWVVJRkAcP+c/vwjWZ6fjkzMs3MsCPCdXNwW6
VhA1SP4WiWng1gPPT5Y0mXcxu/m5kNEL4V73oh1/4nLw4C16Otk2auIwYqfG+I99+kSmnE9T33VM
+KU6ut5EB9w6CfbSnLqLkXZN9WJoJ42QW5javA4UJ16VTV2M89LpDEMgDnHmJH3nZvN3qnjzRYjP
xbpWx4BCM9rGgew86L/+g2U1n3keITmAFGsz+iUhCRm8/bmIHToaZ9Xfi9w+dUnHsBwLL+ypOe2y
5R3ThDM2YDce8EqB5VGg8q8afpcf5beTb1zZ43JcBBoLD0Nta75VJHapuvspchRxdYdbQIvevfqs
DfWAAfebp+6hgd8NfXjpZRaxARMW9oy4Z4taLquhvx/W3E1CeqR0xMGRvSfPDQdYj6JnaDAD5UTB
qW7OPSoCiWN9e1uUcBpOWKJm/EdfBktih2IeT7K+9+Ulk2V7DuRhfhbtXOdpQ117WkNmj6RDJKaS
icwStJyWNxMdGebRZ7SNSLI75ARdPLt1di0AG2pyKzKQeXI9ZH0WjHZ57pvbODyZc9j/CHuBXqfR
43CL1Gddjjh/dP4zmVpIPz0WYAYSgklwezaUYgiT2vLEgQ8lThy38R9MWl9cMAJc1nBDniGWE6BN
YqTXB6DvMjNMI6m3TNDwhnIpXw1p4i/VtKH/MkVT5aQiW9tduldU7wxk4z7IqiU41PDjH6F5Lg9W
n1HzFmO0mT8ImPXirKt2wBXt0HHuXaSIgcOYQmyIqc8AsQXpT6IZ5BlIp3mPj6EF1TyYx0tcSZvb
ccvo1RlDlibm0Ql0qsUSXi0Oz1xsdZ7ZX/hTX99VQO5F6pMzY1+FYxn0Z2E3DN733mrqVzKTS0DT
rY32GXUumpsqn3V7io9MwAE4NONpwfF5Hy2SQivyaj6BOjxtZPUQWXBhttF0BbbWPss8c+fDYvXl
i1OFdD4EQFTVZYlRePPYunS5M5x/eZlNrveVM5lOB5wRGFIEksYWM0OCF9O15RZyzuZGRvB0JW6n
utq2c9aUBZedtmGhg2+223CB2J/CPhHtGTks1gtgY9Z8haIg56txNIBnpV3OE3CLimezHddjWxCP
ftqHGikLKgvDTTIryJqUkK3tjRxVMRPnTOxDOi85AiBbh2vNG6Wrz9mNzDXJFRNz3ILvo7AIDBV3
hp2rI+Kl/BrEIP8gXpCm1EcNeOppE/W2EiECOuQA/XQeEYNGnNq+df2uowp3Z4qwqGBTdUxwGXPU
MfdqnNQth+V+7KFKwffJCILHyB0McXRxzESyNGgjjFludldt5U5vkZpM86QuXWtlaml7GauxF9RN
QsK/04tMXRqEhBPGXaNoV5uqCJtdidu/Tf2A5mubnOwnIDvZGNLMF56XKngmZse9A7aBqc+uATcW
Ljuz62Qg4VmNDEd5Yxzmz8KWZOyV7faYA0DMsdHorqCGGR4GJuPSvPfTJvqk1RZRx5PW6Pk8sGH8
oRdK6WxPaGVJjmycJcaIoXC7GKfGLWMgC0qyohT6XzcoxpMQ2dJ7b5LXSqbXKnVS5oX3SjgaIWxT
5njsqbuoE7esMKR1tGv2CWf1nPlwekzsvzDD6ecX3fIdD05Q6NcFvtBPyHkI8jJHc/Sq2aVA9wju
YWCW20ML1hJBozVzoLIslGmFknFEhCG9D1heeZ8Eq6MfNApM6xzyl5wTiYELXnNmH2SfCrWSBnrd
JcLRitCKJ6cbMOErcNCopiq82MyCDUuh6FrTvNEOoZLOnG+pkwclgWlMR0+UuXxNnLoLb4Dwh5ak
9wZBL0zaMlWizqxka93o2BLbilSWYflOdZZ125tTdL2FgQy+4FwP/omzqeJ9EmRz0go75rMlCh6j
gXSv5lBaoqxTLbftA2YYxUc3kydO1rDp5wuv9Cm0AVv37GAQldcdGhJeVeKMiG2PVsjKfAdeSEfD
7yT/aCNjeGtM1DtxUZaw3WhoRzBvbTc3MAXpLOZy5IEzSQm6zAHNbguv71sYZHt6TWnr+hKj9e6p
EaYjKAbTSi+yotC7NDqzeMTsub2LmpYxvx29G4co25e8rbr3YOnETY3v3Xxc5Qw0sg+6mBVVAcZF
DPPk4BDKtjz58zxy/ZgpRTLkzojgpuefpciKEsqQGCzWaOzHfNFxQHRLfRs6k0EMoun0wzGHizWm
ZVvMTzX0q+zUL3Prtdp0/yBxNAjwsfOgHjgYwpCc57ZQF0qe2h9zrezhYpxW99GEefo8W3L/FJHd
faJAND+kvWHtMG62fByNNnrpuA+XVeWTCWQYI7kRFjqoiZO5qAZue8etGyshniH7VUxm5Bnez9KQ
nxuqRKwHmnBb4rpygpvRDhwWwbPrJm1uAbX5ZbkVB6mhOMUyt+snqjMTqmdJHzQIMuW71fZg2F44
z01c2ZA3Y2iBoGuqMux73XTdI8a+/kc0BesnGwkmQ/bl6LTHHg/uRJJOkx3WZfJOmB5gAhpiRvIQ
uoU5sBEiT48FRo6T+OzYvTw3pHavC2N0+xOJyXGYLOa2vCNbdi+Jy2lO+P2stuescDABkwQ9Sb3s
ih6naw5QvKdPr9p8zPScoh9jnFzCMi0RoZF4rCBnxUsoxmcOntA7YQ6prutsqr5gBQ9tQlqXorUh
EXcgslhAXiGtrwbsi9hFG65jkhmSl/4VVYpEtxW4qYw3Ig7vOr9YW3z3Zu/WEDY/aci6+jmrJu+x
5Ihvz0UoDGguDUhXMgf2/CYMslOgCfrhrcES73MuQRHSEsPpLWVd1BiH2tL0f5EK5jvfA5NJi8X1
HpZRm6/kuAMMNKtGKYTuLPSPnZgop1aYeyG+Ozp73Mo6f1iha4NsKNx5mZnUiOJoBIJKCwBsvpu1
rQeWybI9zK6NvzjHYl8cg6Cw2LW1U4RKD8+UF4lQoUky7HwGwGW/uicQyWjSKu8Fm8LQTP1Vb88Q
5cmWjpyopZ/CI/+G4GtFlnZd5yFyJm/2L421aALODabXpCAYyU2L0ZqtW0iGhXUxDjbJS6E/mhM1
X3dXsipKYhlIVvBP6nXproceD/jDAjbxEyH8rNPNGTf/+0QAIPdBV6gul1744lSS4tsem7apbwx8
6F56EzFcbDhOdieU6Vw1tkYZvARgibHDJq5P+ywqhhMrFHSoOpS9RUSqREA3dq54MaSCkwWnsn2o
naa0f8D7HL8iVl73k+Xm9/ibGlkqdR5+RfCfrs3An88rJhFxLBSU5LgwQ+NtrjvzWUR+o1IWONkN
Isv8dOzN/KUJFdRBrkiNS4e5qfeA7b48IKuc2Sba23suoHvelGLrD25DM3IYlC2Nm6YhtfNkf3PW
U8YM+6dT6g4Pi7WepsO6OuJzW5X9odd+GmOhMGOOq0i6rzww9EqlrBgFzSCUCpMMr3wnl6Wb0yVD
cRw3NpNbzMpcPJQqQFKsfHJJ41UPBRcSY7wrxIOzBCUu1ytJDAXd94aEKVEbjAOmA9N8YcOAnMOg
rSF718O7IpW1lt+drNxeQukhBR3MnBM6WvWOzprTKBON7cFyQDS7sISpFzJ5Gkf50EHk3LzpMWiB
Y4kvclLVBCgby9pTAEgLOjsoX1mJCYWVOXc4qMJNy0vlPFfNjKBsGTuQyUhG+EoUbklspWMvY3vD
BlXvA8fYfOWTgwBMdbl/Rhvs3bK3WrdTUh6RDNLLk5GpkS8R1xsW76uTj5+RVsAvdt358mAubXM5
TVN7jyEl9LyokXz1SCrL4afP8+eebE4D34fbPUGQZRHXLmpkGsYVCVrfo7GGAVK8yVFnL7i3hPm5
CQvEIWXCay+mTangfIxMcwR/WUgsQRMMboRcYro08YEMj4qJ3j5Mo9WT5Wln+Ue0LSD+m6XET1vK
7lEXmu6AHZQjD7UpK8Q1Yd6cQym1fqD3KM/xKxhADRxQibgNlDMcMSTPngIMFtbDnk7M2j4HWOON
xhM94TTRj1a91wQH6yT7EGWSuucEXXg/mWyKOVrZpOHIIdeaxnOru4RMJX0bUjGesWIQb3RdSMbR
GNT3HjojOi7gpzBeBD4rsAZXsEm9ImmIS9cxnlrTIhUma6Q+Epe9n3BQf7mCvLLEZA6iWY7G5FmP
Q9R6553co/McsuhflUtPd1L6Y3+tAl09iKEpYEqaSwR4XyjWjL4w58cSF9G05wWSqdHZe5cK3n65
VpMNeUIjC0x1W7KIKigOZ6EEhkpwDCDafty2/mPBu+WiyBtVHQhUVz9QGttFuizZ+AGo690MfbFR
DAotrikd0VWjCVE/gu3Ub2O4ZcaZ0zvEaLp0Xrdz3ozvyoJSEo+hzeNQj7TuQeUhV/Pddr3KZi/C
wcQsjbt29nVwrgsxjUcXgX6CSTpFF7k7+wSnLiMoVMUrnskh4T+qx/052ERzT1IvBSeq2ZczXfTy
Z1ONRJQrQ1TXvmgjpPPVAOYw9WJoj4vju7x2+Jpal9USBdhllOPknaInzssYCtH6ymZ2eCBTsM6+
gzg5Xoqsm/NvamszrvypYCvAHHISrS0zXueq5ZwMjb18FPA0sR6zu7c1mPsxidq+zFJRBvP9VIYV
fmUr/AIyF9AeHBZys9RxWwktQuVvfzA64QY1YI1zQzDSgr2T6WbibLfVxoW0WzvvnJ3x4AKOyuXD
BfkfyCCdyvLY4Dj87A9rc6l9H+427WIQJF0/anylAoRy13njGPfkI1pPodeNTooovrxZDBsqUajt
mWdFFcWLjZmGjEntNW+jMZPyrPewG4pra8avV5BE/iQaw85ORBbAJiP6BvUYvwUheB7NSNCRPE2P
fZPLMM47c6Fxz1Xtc7K7y+U4wUqJ7VUNH0WlmOy2MMyJJnTpAlq8cR5Y9hZ4mzSZrVN2/y22U9uE
lFtblnaZbuEwkLOdlfeGE+XPAluDhzDEJiY2ZuolmSk83LFJvvwPimQFJmPPxdfExvdi5bBH3hBM
gvDkfG9DNwwnjB19XK6sLgd8sZcNLw7mYJN+RWaTcSmsyAHUxF45O1J5WWEZopbpaq7VE0Tlfkkp
DvIMI5MBUjP0YXK2Q/jmmKYMvY7NYvTbNBsIer9kJULUAfApftEa8xRE0X5zKcg1zFKAidK7Mp1s
MU/NIewnotcd4zECHMIBzO1t+7Soouacs314k2suicTR0z7PmaX0DwMqwPaA1IjXRJg+rhrEgjUd
anwcIG7gmBllgk06QqTAY7RmWC2Cj7bJuK6+XeQ/DdPPTjaVbW+2Ny7XzuxwmOCuQD/RjJzrhy2D
p/Z9mBaunfCX/KHAaekVsoPzLBCCPeGGAjYfNhlYsgPf5doPt+mp7D2U4mBZ3gyAlcGCawgFrzkV
2qpPtzXUD0qW473XF9oFe2qBioMWQ6S4Fsh4zswxaJbvsFxabqY93fvWfjDOGJg1R1Z4bJBWGHYA
UJFbPoerPc2QHWXDGFRogBo46lGyv6iIJWaLNQQdXitOCxLM3pbBWS7nsnXH076YxSPXTLzZZqWu
MletLvnN5SQPbljCpeC4FA+1GIebMMLyCfcHcr15MMqnMKNxBfQyOt428q7NS594+e57gC4boSlT
cXiZQRftY1wf9Q8SqMZ7wkD0Ld7GQtLty+nFqPj9SR4ERJSFG03xiYeyyoMwJCrnAHOueg68vtJJ
hpAeQB7NGYkXoSg/BmU4lwMklA+r3ZxnNkpQ/SazW14RT2DuhBh7eJ5I2Lpr1qCAT2GKR2PUM/lt
zgQCWTqu+9KVkXkrvcktjlXdRqyHGCfv0QoIhiKEBBPu8+2wB13l/Y+Wdu4GmK19gbZssKNilvKP
Ns7eX1lWDPWBKC/eK0P3ggh1JGlEbgSz8RmYWlx5PoY+SUbmz0q5AzlIh9pSM0pYy/qpiYsFrGnE
w+qvUXHiOWyJjwP4zqXUI9wAg6zuxJeR/yZYzbwgP58YlAa+YV3petyzObr7cp3cL9ObZAulq6Hb
qtgXoFXyKtwRrEKP1wbIAOPfUMLP5WBU55g0OPNx0eXwgNPNKi8qc6Pl71kn7TFx41FiBoR/VdnD
LvOiTJEeQ4BiXBECwOEfGAUNpFlPPwR+0SuGCAqOo6xb+CFG2PCckub90eZ9HwGI6+zWKzouXNQ1
1vuWBf5TMTlM7LwLIOnjOqvbqXHWVx+bmj4ZOPjeB3YTzXehOQ+aqgz8NIDQytNQ6B6yxogJ/WGV
C/fQmgKi6iddGJeRkdc/pFbVtah84in93ifNalxd+6sdOvsHGBJQBzBkbeLhs4hbJOSswRZ71/nY
jZgBnrLc+Wmi9Lt0g5JBsZ/Qq9AzIilD7JnROqzlBkVALdnymEfYJidR+cc0zoTpJBoQl6uIESKM
AL/ufqChLJyDWiz1NIiQ0ujAYAIGarxJJcoR+U8EHNZ1sfk+5LpaFUPS66plD1l01eMSWnnACeKB
FrH/1nlsd0WpQKpLQtJDbwiOFW1Pu+u/jTDFMWW5NSy1T0KGpODuIYus/Sda14Pdbv7AfWn0zcQO
SRxxweuK02Wz6kvhCoecQQSD86lEo0K8d6mjq0xgx3IwIY2OzyqfvZ/laDtPpKsvZUrnWH4IqGiP
U2YwDqPAj+aUnJsGCL21WV/rLSpgLIqxvq9RQ+60CgTJeBLK6hoWAKZLnlGT1TQE2FMQeLawsxsG
FQF+2qJUcQbNSaPeLncrC1lNX5xSy88V70UBJj3JZ0wb+xJ3zwwaGOdu/bRbyCA/HzLrtotgAqat
i9dQMpuCpsvwMNBLREETHBdGEL7O2zJoOJM5S9BNeeaL5UFWx5dtdYPtskfdwOtfQVtLZiVNjAVY
z18Mev9oPV39tavDhXU9ivaYSbypjz274vlcBVMNec1VxQg1pvauWgvLr8afy5MCI8s3Yu2aJ9bx
tITmBOoTCxhZ7VEKH9YmZcL66QMaw1Ig1lglVMP6ffJWZrIhd8tbo6WaHPBxZOPUhSIAubDzHQQP
N/1dBUwfp75XlM+OJkANiZABO63Op0F8B5duYXXq0X9bs2iPjcEHEWejyE5Wy6D5yDfqWpqNdDBX
Jpy9S5RAEzdjc735AJezKg50blBgIGa7RgL8sTzn9TCJ706z2N3ZVuP9lxY8LQUzmqeiOGMg49a0
4dSeIYdVF91QeZgkzV72VpQyeMJPULyxa5XvZQQXJLFk5V6bBi4bCVxqFZ0qIrufIf6bJiiqu9zl
sqw+y83tn4dthtEyueiJ4tak0h3JvKSCuQiY750AHT9SKFCq2NezdQWcAcOph6b3o/TQKiSh6oMn
a2C1hjku81gAfhpHeQhRo4Y+1B620m3EYWwY1JO+BD89N8cKFnXmuIYfO7Ox6FOJON1JCj05xsla
ShgawcpIF4dZy68XoDHvws777axuVNcm5sDLxtjdWMhq2WnCDa1W56NfwmI9ZWdmdTFeiCWFu944
pzLN60tFxpIL2Ni2r4fC3/BUXZfmBf9p+SogLpO/IUpL305c6xDpFQSLBMWAYKNTtIocDly6PrMc
L5MLMu39V0dBW40BSaOvvqSDTFrTMLOTSGwuKzGhpifhjZ5I7Fntc6YBF7bo2EyzwMyDr6qXtkUO
Q+u8udIJ0USPsGthJLZ+hBbB4OkvjP6p6qf6vczA51PmlMZNxFwR+9ZkQFoxnpTWpZaMWqcba48K
J8ksgOA5Gz6mfCywrSQwO/vdVt3OQvQp6rjJlhGktIx1iBmruhG4uvqyAoLu29VlhVWqa0/P+sHg
FJkvinXATW8IMf5GJWDA0Ce5trgLvdnCA9iy7fLAwk5d+nYD9AeMj80clZfJwOtrAwwVoBCrH4sK
twDFjpzegfNSM3tShruweTEsjcsrAs1Fn1Qqyq+B9iMnmchJOsckCfSTdTxZ4HNoueGRbX04Hso5
awiE2aCVMgvuhp+zP4J1SVcPEQOwRv9pdYvtHNuuK2qMM9mSnIlyU5cmQ75/AaNccvlcJC+netHG
eGB9Ibtj2Q/lfIodhPNVgCrhPpiFNcCdES54urNayRQ1ccYKcGFrWB+CYmvWOB/kelfp3HmcyJSN
kibYG3e46HV+hCFi4iLT5t8r+F8FV0KwEaIggT+4Rkhvu3U2zI26K83Y3gaOPJmxXr7r94ERHoDT
dwlvCzN+ZxpkV+LNPplpNUveBXy4MaTA49f93kL5zRKUWs5dT9HrEgvVRJAqc/bnBDusvjtFgQHV
fQsd/Sh7n3EqqgBTaJ52isgydOJlmYYZY0ee3SNUyEKmLmZNTYyQdzXTGQfF4YhhJOHVNWgIBqDz
QMqUGOoFylQxG2/S9jlAeZw4I8rcD86QjVf2VY9VeHs6FqZ6bTWO2/GAbkHjYF9WnGR4P9yYYPHy
FRaV9ZnVmInDUR4AQ2cnKHlhgRY0rrsIuC+8ADIIhAsb+UFkly0tGGoSogmdFrmFA1WouHEzJ+R0
Z24aj8q27XeAINNN/c2f2f4L1WE35eXwo4h1WJpTgXUEnnWz7bwDeDAWddbQwD3F6vxnZypYMbz9
mK2CbfQBsmxS49J2biGZZtk4Q8DblzRp43kduH5Qrjwb+YxjctOT0UlDhmdjjDn42qViDAlnQZjd
w7JllXg5VIOMjvWKRhxkcTIxavUE5vABx0KDeXPunjmjl0v4FF7uol3jn7eN045v2B/zLEAYX5Fh
uXKL4kU685PQvrWDhY7Rp2vUoOzBR8ojZKtf2iFZnD6Hy2QNdnGuB7ew90pRfmplz3a8MDNQVwTL
vMQsW9hFNSs0xsBuExn8sb5BqrEFcCvLsnL4YSvRmKk3r/nXujUtIU2Vl+NJ2lczuwSGbLhXNGH+
dUvtyM+ZNKjG6CXy5vvqrsbPdZksC1KNDQBJ22sZKUFWDgqfJgs4j6Nt19SwmqYJZixTcbD4kCv5
lgzus7TH+0lFnjhwXFov3bAsX1bvlZ+bkZuvbHciFbv20Jy3BuwWxpjAvgaGaH6wq8WpMzMRPx3W
PDepGVPnV6nm723kXEGmiI0F4k6iFsP9tJik1yMeQSWpNlORc+5lPZFMGf++OUARFz89pQU4FRvk
Ei1Axk4ZHxPbulubwXMOA/w/0n8k3ukJLBb8XyFR8RaGIrddUJ1q9aGI1hPhtVTOH+A54D7YbvX2
e8VayTvPROSiFabFt54wpM2aUwwa2QmO9u5RkS8AzXdT32fNZwO7SSfQoiAOG5uDbZU7T8FXmVWk
7URD5H7h7B2uZyscY2gade0+kMwXBMzLcl9swE/DgUx4Zn5Q3Zxlaeh6jgFdBv1P8m0WixsWQ+nt
u2nm/10Dnafj2jGyfUP7wHZ32SaaS8HuxUYSsAOpGDkm35AGllswSLQ9apbPqLlDDPTWbb3s+qa/
193EBvzbvG0+udqlStym1+85nfG77zT+U+sPxfk3A6qPbcn9zMaydUzrzGZpkzNdoUJcq5tvpAtH
BuQzeojWBFPlNPPD1AhKBABCy/qZOUdsx0mGwMTfRoWsDk+CEkAOM/nUrOrBhV0E7ZU6kUe3Dbv1
Os0qd9hSI1faSjOPlUlKzmjD6hVf53ca82g8rrCO3zI368LzGp12ln5b7bHm509w73K9ladWZUOC
afQAT5E0sdGgcQyi829ECpSGM8GmJouC6JlcdvDsWQeAf6nJCh6/SXBOHdVTkGb9ikOrBc3TqoFh
EwfA3jx+mzXFOFNzdWhBDCckECwuaTvXUuAqPDdHrQf4s9/I7WSFPHJP0SdEr2NYBgFaElm+d2G+
nhYUP6x3V5ZnyTegGcF45FYHEWBrBKmihd3dGSAPMamSS7LZarvCbjo6WOuexRL1+Vs49wpL3UGN
r/XoB8++hY4mxqrKsBgqHIKfWo19VlIsS32EQcxkOhawH5OwkyNk2kLkZ7hcRe9GBJ4JMRpzGKfs
kAO2dvMGcZ2tN8g+U4RTru15wS9ukohV0njqgwPv66E+O23DsfgipKF+aWyjcI82ZNHvGNw4UfKt
lpYlQ/SLUK+MlcarN/oXBBzRmUkf/bPsQ08dhRI7agWfo0nquXcevsEXHYljW9XB6XIHT5e5r282
3KWf2z4r7iV7fzYnmEfOxwKo/XpTIxS4b1YUFLRZ43oIVtjzCUAZx3tAvZ7TbznEiKpfdyMAe10u
10wgfzA59OmcTGf6nhv9tDMM3Col+sEExKqm8dwzwBcTzEBhWJPDV0Pq7HbaL1NJGX9znD0OAKrR
0ekRTDGtqpoGaw3yetd3CUD3sfHuCcNiu4IoGhMBPQ3t30iI7b/oruFpAwwHeERgGGbbv5lxgDgO
5F8va2qSz6YTmzUOW77G0HailGlIXm6robKQL3UFG0DATayq9mvwe04dbO/MH1jRZeyN4LleNH3O
Kh2whz0IMj7COt2W7FV2pt5HHqgQ5qIt/L+xirH++hUQxYeRRwgtuUp/COf/rGeXZA/ajQY6niKi
EXbunG0mpjuGn+KPeC2Hm0eCOPMCZoFLP9wUAicYgDg3+rt4818d4ZA/Ay/6XEYfDTvCoN8TsBg7
laQmLenqw+5Lh35j74vRfETwh3Bxcl7RnkWHYt6gYZVLuURHkqpR4kIVxoPKb2lB/sYA5C9y//0z
IWQnPweDIBYcv9m6zHYXhVrnOgWusX02lw3HoQQsuF3qwv5Ugdvcw27w1UGXme0dtr6Tf3C14a4T
xg5waNNB/Y3XzG+mTX9cKaxsdi8U0zEB+veb+icfv6LPNseYDZ2yap1xk4q0fW+o2vmA4KM+Nbbl
qLwZE1U6jROyoxyeCn64TAssgoJ1eG/laqRBEe6iANc2Y7IxYJg1JCAw5biVyTV1PTD1qNB7g09A
2M0KdhpwMldeeegqCus5R0x5t2ZNfUGeIv5wYquGi4xtIVvm0Bp+/I2zwO5a9IvJwe6diX+D55mB
4/LS/fqlGzE1NhlJbmrlYbtdEICCtRITKJNaGw4Qwye/M92k30zWb964WZ9ONgb7oAcyglLYQYlt
y+KjMIzu6W8+2+768PtnYzMQQgtDZBL8xXQt8AnRMBwnHZao2E6cbVfu+9LsbovKDFiCrhUphGZQ
l8BSravtI7OHyVFodeUXYRXBAxkG4Md/87H++kZFe2mCm0O/5PPZfr1kDuBfE/abSutlYUdAoICF
u0FhLBh4W0SdxTawJjJ8hx6KbfdAfC4QzDsst5F+hlZq/dcn+rcsT67lJwYPw+fndPkm/3P/qz87
uZJtVEz/9esfx3/9Of/sdguRX/5w+MNO5FZ9Duvd595e/Nd//iu5bP8//3//4/8xJXlYJaYkPzvV
Ina5+8zJKvqzN8luTfK//vzjf/EyOYq2fmvxevj84xN9//jnf+x/4f96mUBYD0ycHXzcde3dXU1/
jtM//8M2/4E9nw+3nuTIcPfQ+n9eJuY/yJuCnoUxoRXgW8JdHTva7X/+hxf9A8dWRPS4nNgBAID7
b3mZ/Pp44Hxh88BGfxij8On8373flIsjdDFhwUUL7/0QYO4zYnF3nEi5sMCEQDm3x5VYEXSUm4ID
3kEcR0q4mR37K773v/e8/vGBeEops6Q7Ro7tcFH+XNd0bof25AdGaoFd4dNa+MZdTvFakIH2WMrY
iie3nIiISjIZAv36bD2eMjMjC8mccE3+053878xM/psLRM3xSZm0QGGi8LfqL8eFfRSjXWoa3vRu
GRMTn5g1tACJoWF5VKQ9vMLgBxdmgQpLrsXN+BaHAF+mOZmU7t8cR7+Zf5kE/e0YkEuarrWf17+9
zwAX2D4wIqdF21jkr3fMH7Hta2eLfeXPVlyjMuqOfhXSLdRVZx0GthLTyf98WX61KeEuESBJI+YS
+EZ1IW7817s0DvbohDJ00glW/5NrL9EuBR9ClXC2wPzVk87vodIW4li3Ovg3LZz59a4Z4FjI8oD3
AxfjX3/9RLI8Ltmbg1htyZdk7T1WoS4RJHZqKt/GdhKwPzFY1yPtQnda/U3X91tPEJioCF1ea5d6
j9boL65gOsJIajED4iO4SG8MF5DI+xD+bhwNk4aqPxNH0wokBUnge5hrZCqQD/Om90EY9enLLExX
/bvPKp8Kj7KQJ56rE3Jbfr0s3pIHmYYwdsDl3X6uzI6VhZaT76QBooU2zTEsegeTQ3AN3svzgSS0
vhytaBxZOSoWlv/zU0Ks9O8PCr0JSBMegQFVzuNY/PUjbQOpl7C5wnRoDQ5iYQ4WYeseCpkLZepw
vqUOMMDhu53fLpjj3zcQtlBd7KnkCMDr/B3uNadUzWsB7ZQoMTcmE8GzkoXAjFe4lv5AdGZvWPdU
J3eCE2bn21m+lsxeSGytH+G45llalgoBB0vRQqd+HWDZqPBLIIecfronODkyXhbdVF/mbIG1ky/T
jN8Lii8ohSfDjrHfdTENQ7gJZCR86RJrE+j6yW8QkKVl1EM/0UE3zZckzvj5gYnfs6iebo3DrIaN
ErcZMTmnmr3rjCxJ9H3qR9pEqdY72k4boYL7JhpCPHbqlfAB2G8YD8MKcyz8kvbEsnmaMmitXkaz
l0W3W+AicHfqgnUfzh/S+N/sncmS3EiWZX+lpNeNEAAKxbC1efB5dt9AnHQS86BQzF/fBx4llaRX
NUNy2SK9SslgBM0MUCievnfvuc+WYX/6aYb0p4lt0N04SHloKUU+Xx0ZfRvtYKRNN3kdVvfdKMAZ
Vy4wOb6+rVsi2XsUuiUptwy6JgwfVHO9LvdFlxbxrmvtlvI/T9Bot8k8ghVgJEbNEA1Nu5m7xksO
QTKa76OBZ2iP7r5M10tpQuso67vszGBMo5yL3UpveiqBaUVv3L8ZlZ3JfWyIyd7ZDN+Yj3e9jTCV
IwKtcxs2FMliQeZgqrGch6RPkoQGLsOwzVgYPiFv/Km1wbhHjR0R1XEDUags1sodnR/SZPKGKbJl
NChoO7lj8X0ebXqMqvXSD7rLpxIugnEzoyrYcljGC+14qh04Tdac2IORVvgxKkrGXO1M0/smL2Ax
bdJwDpku1C10nSldzFlj5YzQELWEo+M0LJiqb4dj19XWdBEl8/eZv/yVtmujkF9EGt6QxQkGXSzG
FjHdhfaIv4EpbqTXKMiQbeQOgZNt6WJm1ttqNtLXGdvfSAcXjX6PxmXVNZ1r3qGOVqjYKq+T77Qx
eOxbH7UIPa0fGa3pDSr2xNxMarwe/XYqNtaQ+TSTLN9EbCBE723SCPauW4EtgkFz6GeGH5zjH+pg
WKJoci/cJg5xDGZYP9gZ8kkG6EqNu3hORzS5udgN7SjEMZ6qHrkjb9JDxQyV91Aq9kvvut07nJau
HSLUThGcz0u2S58Ir7jYG7J/zONikbfl9XERgnL7g94CQ26X0dVgIUuKhoxcK209I3Ob5Ukazpjt
R6ssyWHJ7QOPwd4cmCcwdUF07GBk68wnLMiXk1fM7+xyxe3AHODdTDwaAXZZFHcaAy1cstwx7vrR
EdNeRginmae+1Lk5HVAxou4uhvlkNDHpY464rLJy0+KP4dRHTWRKWTDWz3L2hTIBJOFGoBtGCwez
zEk4Iu2bsVNdoLMmSD46emp6CYPWqHa48c0QmEJ8yTj6Fc9euVV453WKbz7Ii4Oyp/2ESOlQoLEJ
4/rcJ0gaw6MKO7gYAAfw5WK0PhKrZLDBj/rGRj19TsZsyW+RJrMIEx1Ca3KaR01QGJdkAmMAn900
eUSDanCpca5tZ0MV91U2Ls3dFqB6aWCfL/orqDOmtSXK6RYBoiZ53g4vKsfr35CoiHcvst1HYDPj
MVfuTdA5R3Ibj1BhbtgdLhhis7HB0qa/sZ10MT2rHBFntOwVcW6982bax4grkfXE2Xowkx3qsXQT
xe5BFmAR6iZBXOZdaaP4Hhj23uzj+sXGMHgVyJhgMrNxHH6uY6768bFfBCAkI/jt2jd1d+MhP2eJ
AtIyAhKgJuwajkxOA5OlwxRa/qkKkYrAuFyl1nT0AazFg4n2N5Ei3U74ge0LXQUyfGbULm+CfEm1
djt7ss+zXxADY/bVc4Ve8Z4Ey2Z+sOrauxqHsvwuBuMdqgNUC8VmwGnLTi5bPxu6j9wIrfJMAkMQ
X3nmmNsvuRCDt4nsineg39dAB1LDNu6guNb52ugix92BAxY4PF0meWuHE2OyR6af/eA6dxcWi6De
opgar5TV2/2O3MTJw5hm9czCaS3vPS44HbtBx9u5t7xdOWYzL8A+foxI1Dr3FTqvTY19FnGHO7Sw
/Wmm7wjxSbCtOMN8EG1sHmILdw1yyKL4WYSdW2xSU6ArrHEJrh2NL9REJbzlN5O4Q2iI3KaFX+9q
Y2zDk0vjn6BYN/HvlN+XdxLsFl7GiZYRzYZCbhjjVD/dzivZjud4ejTajrAnM+4Hf++y/G7iNhnd
ncjr2FoVTV9fEYtLR1dULXUNSP5d02sSf53JqqNTn5qYmv25e+lmtI4Qzk3gJ72HijnpwkDDF2uJ
M+j8yOUsEWl9xioswc5NURuvWuyCJE9B1t4oU/iIDbP4SEqQjyoRwzAO9taw28Ng2mQO8tKkt2Ro
piQU+YXi7cyBo66ugECFLzOZsfZ6VCRtrnpGF3qDic1q1jHC1yudYgbaTNSHqwpz+QdCVPSRWdM9
V8kSIogr9LYh5wwMIf1BJ7VUc24t2zAxVSP3wi7bJxvahhucoxUjP3em/9ImC6sauy9ZwUj3jBtN
3CPaX22a0b6G27JVjZv+SFObYMRYdRsyHHH4GN1c7qZW8gocDvNAS5ynNmTisitygoRyGKtr2/BW
eKqPbN4TK58xj6mt6tjkmLS85aVMB4+oqdkLdlZdZgeSkdoLEmo6a50aSd17uyrs6/FWeiDLYm95
Pxl1FgDuSIzduNhmGCpc2OoNSwO8KB0Xj21Z2Gd0qVsncxj8ogvbVlgnUkfvtG/gwcm9h7KPcDJi
0B+nYI0OAuSCexBWdc2kHik76sVulFvwB/Dy5vnOneGQAVM3jwTqCfpknX2XzRENGh/E3Jy+uyLt
AdS49NPPPGD2lS1S8xm0w5xiZBnN4pjXDLOOSDfMbS+1CU6lTT1iHe0sZeMx1OzNqIS7QFOhDriv
kugyQRdVQVJ05MCM1yyCj0CWWQDyxIrH4KdFwWZe57ll9s8W5j3QvpiF1W5EmSbFjgYmjvtGu4Aa
utlwm62YfMNeYYEFYrnjR0/qxfyb80AUJa4D428CROksOAgEzeRQQbYCEzF/IiOKT3xE84mSUJ9Y
Ce8/ERME7GVGnN8x4n/h9aaRTAXOU5DG0XO1cCqY0OQXGNjMXacgaWFwTR/qhWzhLowLsdAuENyD
ElwIGGphYSCZrmFkMGorAoWt0y4+xhqAD8IgTu+OXx7d3gtuSWUKLoOWHqmHl4N4aSAcYlTRJl/A
HC2ItW26wDrIIOl+TF0V87PGZGs4TjfyyAL4cGKXjp+G+hEs+I8ZDghwQVAedChW0wIJKYtIHwYb
xM/KGrzo3hxG+wnZGJogVK7bUcKb48yYn3u0f9eAmMot4yqgJAueJIkcaz+UUb+bYZeIBWLCDi1v
5QI2MRfESQBU77rrXBRmyYJAqRYYCipU/HxB89QuoBRKTaY82q0P5oJRsbSJwrUU7TktITGSLIoi
Z+jV1izFAY93smeLMl6bhdHS0nMrSHODN5dwKEEzmHHqwe8QP7O7nhmmuut8wb7gvE8KSt/2GxLB
YKNpkiBZL5lS4QOJ7UCtEBkAkpyyd2TCj2TSOeCbyisVTtR4C38G1w0yUb8kP265IW5dwakhEKMD
cZI8h0BsYD4v6REpc7gqvhOYDLaTLR94H+EPs+3oth5rclAWMk4pHP2emyWgryFWeyho2YefOeUp
XjzNoPQ5jM8hsoqUed84YFdfKDz5wuPhL2KKrP3mB0Ma5DxxVzw2ST/uu6C7yWje4kiP3XcGc+Rn
LMQfvbB/qLt+dsCAcGaxvYEHEmPgb8aFGBSDDpJ5AkPIcarXCKyQtCBvJF16mUfY761WO/cFVGkO
j1O0nTiKVWsTMxweOXhFMafkC2dhGKVVNF2aaQfxEcDRPPeQjgLOnA7wo8Rzt/1CQyLN75sFHqky
OTsmZvHQlN1D46vqJvCr9iFeqEpELSWnEtCS7QybbiEviQXBVNfjrlmoTOyF+YE6B26URxaBno0j
OpUnzovQvJaAv45HqagX+EwC9N15wWRlA1cVj+h21tKuLkmMTp7L3DkEQWRvQkdWFwqQlKLPvPbJ
CLwsozjfMI2n8qr1M89Pu6XRAixroVKZzaQ2YiFV9aRrclkQuy8Uq0bUzwrNap5gM1IAivzBIUok
4mqmCScleG6Shlx+G2mRbMeFlSWAZrlG8FDhpcfTBU8rqM3wxrUog11YWzBv1L2dh092AIdLwnpj
WgCbC04tWebQD7Z+N0EUR9y661uKlWDhevVN1l6XZnUpC5hfNqr+nWc66jw3PwW/vgIP5hrWB4r/
hw7v86p1/FNeQRKLFqaYQb21HhfOmN1P/VvsDclWWlDFgJGVQXhFpmpzJABzWDUM3dbZqDY9CDOY
ACdmoRta6LeEYh9EmW26XB5R456l7OxuFzWCg6fo6nOW5taGXNyDU3YIqJVGFtItLLVioaoFgx+s
w4W0hmIKv/tCX+tDdYakqraad6ncVQulLVJRk1/Ofb5vFqmCjJgnGpDbV54qQqwQ6HeQqSA5xwxT
KZCBTqNbJK0qOPvJfEvfrjzmGtSl1cp1y3j3xkZe17UE2uCA5aFAa7fQ51piAdaY4y7NqWKIO157
UXsL9oCxuJ80p3GB2SVZLE5iUoxXYtajrcw7vcDv3Gp+myv3aYCKF3nlwwQlzzXxZ4UlLqrGag+i
Qbst3dm/tqDrSW39tOfpJqunrTbaY1oRJTiA4xsZd1qjPnKouMCLTKFBFMatb1tr3atT5hLA7kj7
Nm+emii/asdDrvLHqRovERNthxY6ofMDlMC7YVec+TS1tXGpOIc0dXGNbf7YjCRQG2RHQiJKtbUN
OuDAxDNvqyHZhyXJpf3Yfsyx/1qQhUmGBEdIDri9HLazOBvpfNnX9JDYqIw7RVfQXiE6BXIYkVgV
46xb4Id4UQEh0jwBilh/AhIh2wJLBAdbYPzoMj/d5Z9AxfoTrqidWNgH2rTJeODCtORJGRiPaajQ
6yx3IYROhH3jJ7QRxiXhxhyLPnmOWtAhAFEy1QGY1QX6WP9NgKzqBQdJIPDChkSAbKgXOUlVP3uf
7MhoqBv7JfxkSpoR1KsIPXPGiu0He+FP2AuF0lqAlNEnmxJWSNwe24LAD/5NskZrDhGRkfxIQo58
mAbenEhh6lH6yZHdB6tgvdTQ4zw89ou5OYSYvQnLSLwjLOcaMLyHNUW/mtqRimIzuumIIcc7wd2s
9zRJulUKxHRbyDb8ScdVb5hBwxnVKYJaDdB2XRQNBJvJ3U1YnCiY0UXlSYtIJA8uEckN1zzZ9iEb
3fyamAZQMK6xNWOzfEeIVT4EY0Jiskpxx9MQw+4WGY8oEZ03m9InNb/NSTyytcf3zSAcyJJjvEX7
wWPnJ+2bG6V3ad05ORLA7s2qSdQABrtDMXlL7LJ89GGorW0vPfa0GRfVX5sw8kf/9o4HA5Vc5Nu7
yaRdFGTWDUNblW9wyfwM6uxyoDS8I/ELzUnraPuhcYMjeLcZDSca1Qmj2aodgGGjH23pdoEzS4kE
TjEsnSIMHJsAAfMh8TuOqkhhlMJECU6nkARzt5VBNK13ytvOOBG4S4mFY4lFxmiBI3Pq3iTEUGKq
a2a9QiAdokrvgnPq+i/MTo+TBN0YOsMhtaxXshOyYAX8ALkhAsZz4jYLFb280Xjuj/yFTIFSNEAA
sbpza5REnVv+jbRFcu8umbMjkvWoo9YBf8pcOKNh2uXGjijMmxpMJVyYTl0QJAv7oTywrQc3YKK4
D/BhihXch+5U5XreBBwSaUYa6hi5Tb8icjXcxYD41gr0+YuaG/Ng++2D00AQaeKxO85GS0rPIA4c
dcc96nBEt57ZEPAzeTdo/WnANa0gWzMImqvJiI33GNDStsH9sAF/hMCg6sU2d/D3rbNUWvtM00gN
A17yAR7MFYj457Qv+g3SSA+/MVbZrd3ab5WHhQITkFqrSR9nT97lInU5uEkDPJTtPQiqEzBjBkf4
1imhVgTxgUeLPXnu74y4Z/fDu44n1XcOZutvbKOix5t307mm5NoEiWHg9kCAmMXVcFmFWu6knH0A
dq8iKvwLJHLVgYYn+IoF2wR+mvo9HDMYOH211xO2el+BoGjkrK5CepL7DCDsBesQPtaQO3Kt7Gh8
bCbvvg0s0qYJ8aTimfP3RNu3bdDsMLjpjU4Hp1+bQ+GjtI+7gz06b5Ij52AK8GNEOJzzIE+fkR9w
Fu2TqxBq7clIDZqfnnPIszq7AItivOLTRiJlWq/oYK9FJLZ92V3HtOPWXS2HvXSdM+Nf2vyRU+1r
G9PqYIsrVGnlGvEFNxUr7KotqeuntIo3zALgIUGg2YxT/uoNhUQ1PElwY+QNQYy9d3t340M/PSSI
O9epy5OOvDo6yEBfzWb5Q9ntuPN409LoR9YrWB1JVnzzSYU8olwibDvLLlxHOvy/vATzxGGE3lB2
Xhr06wkCuJwcWsLSO5dJcjVV6QETbL21dbRkkAQio0ESmBdoJXYzgxDak8ih/fISMEez6x0gJWVR
WpyHONJOc/CMFO4a4caTqAd3XGdNCA27zFDp95j+VdwhEmUAA4rNeeeVox7DoH+eRsa0vmmUIGaG
m4DajA7lBNkIjQLEoDDqIbUAiS5M93u/qHHNLsy/mZj61/CL3Y1r+/22mUj+41CwjGJCa9uZCjV0
lu7BTcYHl4bqZdHNwVaTeo+p0D2LunD2JLYdW3ehRSVkyfbInw/90AZbtJqPjq1eY997sCtHMEDB
N4JE/XbqG7gTpdjzwFIAaWvYm+6gToXrHRzHlS91ZqQ3bVW1oBVyEL/zW1UVwbaosw+3XLjT07Qf
HavYQUfhhTBqbILEekEojff00swr5S24D7oYm8atvBersYwdY3Fowkh/trXw1pMGOOrORvAUcLba
4J8dt6J0zBt4kGd6CtejMYM7bXt3XfTASgI/4uIhpost4xVhV76FEUSfIwyfukJDoG1CM3qsenmt
aS1tVZcMewuV66PfNOlJwaRsqO2iZpfxxO2UzPECYDsB+5v629Ig3bwLG7GtYtHeonopoe31P5oe
UFuZJgnmLyKEVU19RM64ekjLrqWYsPFYuOnGblvMJE668RrRUyaV5rloksfKV6fe6G+6MLyoK1h1
8LPJZXP9HypymnPteI92PB9JwzlxDzYSo+WxII70XuftT2EB0+CIymGlA/dWS2ZqeJyijZcM3Sob
5zeDLiB8yAhnFnPvVSjlCFt0ii/tqNe70Q+L00DW8dHvO+9qCId1ppK7aYz1Fl3ziK+9Tw6hqygu
mRxZDKQiemfMoEbI0Do4eTZj5CBC/e21XIVBdKwe1eoJRnvPZibSOmLVikcjasUNZbDz5HQon0ca
Fydq5GEjqGrODRE/auNII9hK8Nu3jHjU2R4h7aX825QgMWZGtgVr6vLHNAFUmkcUsD47Ze0Pdxbi
a448EOBm3F4knJDhrQlYb7ddVAYHWkUnTiawOMeeJiY3dOsKM9snNtq5DhQAcwrfvbJrjkqDwF04
muYafy5xIgbWTTunWgoaMzvnXesdZcOL0aQo2QQyPY1plR8sh24cTZn70LOiH33TIyzGEQWBAA4Y
o9TyAyO1d/Ym/ehXzL0sdHGrPq9x+ixiCVPT7rOM6iqjl7yhIqOBRiL9NY9NdId1f9cbpneY+MjT
YGR7M9PRjeuQojTUnGgWegCuYBJhN6YxXlqVqU4jrVRqMXnbzV2+yQ3ntoQA/tBQeMLhgGcFq6xq
0/fWmq4tb2RyAVdtlA0VPEfpsU8+mH9K6G7x2TFJgAGuACu6YT6BnTX47rV2j5Ay35kR715vyjw4
xMF8QFneHj3i5LapiwjOq0omKJmem/c8kuG+F+5l5deXKEbdAwec6rFQDFXZqL7ntgFn3O86TupD
djkF5Z0f8kovoZOWURGfE87T4BMN+9g0xH1kVrSht//Sl83C1IomKImZuqVB3VxVwaT3U5cBeTSQ
iDiq9S7ZyHh2gKdtutRhqOhBNAGOxAlUENdBDFd35XNKuvLS6ODxrY99mLrHGizRxhH+z9CuQeIj
tYWuFMRU29jvjbwd9rFM1HEOZbwhWMD6nqKriIGgTfEODsyh6s3sunKKlFac0A92R8UGaOSRygRf
ae/X1xaE7N3cMqtEZZyv6doBsgnwJ4bA7647Ce6CjR8TB2CYCwMT47FhF1pZy5PYzV65L2UsDklv
wBUptYDSkxbW1o+q7qKfdWbvPLfQTKWrBI8ybhCGZeFA0mfg5rQKKi2HH9CgLHYHOxkvMs3xGICI
6O6RzXQUkKGFkQnbQ2mdCnNyDJy3bXCD/jOC35O2TLVoofX3rVck9ykIlZy6cYHiysYtaIgYufuQ
ws0pcWijSF4D8YvMNUwe+l2Y6KOEEyWzs+VtXr3MqkkWn27whpRHPQPBqUHbVg4gEHI6pbdilEk5
RccBG2Jpiieq9vFFTyhvVp3VYV3D2qE0JYUZ9pctyESidmTnEblUI+T90PQrhmuMx8B0OVfUlPGq
jHeDjzXqDIMbU7CRCsrvZKKZRZMI9y/Ym7C89dCP4PsvbHmQaNrNnSIgkaaUhlK1jlE5fTqW6PsY
Ej/QNBnDuYDbEaOEGQCweOXUPI2zy7OCmymOzmSAYDtUTFOqrR0P1jUGo/EtKDATcvAu637RWWHg
SWwoVDtjoMd+dknqeRWUldWhUIqIhdyFUGDOUfXc9T1OR53H8QcGOvM72lMLr03rOgEPiZvivCy9
5oRtioP+pOcP6CrgtkiJUD9KKxG3DM7ytxyPsFiT1FNZu0z3RXpERN3h9cyUjYvOdervUduxcRVR
49OmSRqsS80AlHkd4gWjmYxfHwE5O/tPJLBefnJV25u7aG79g8kBwdHWVS2Le7+anH0We8VxjPSy
tWIEviEoIQUYRQPxHbZZnjCK79C5c1skbqSIZvB2LumlnnOCgiSRVdMMMgMoFypybfjHmDGet+p5
5ywonWA6MKwIKRjjEEWP1Yb+sAYq0DM9qjvWC9dUAWtwWhhrTsk4V0++6jDU5r21nXPkQzVu1sXC
ZAw+vVpvYkZLR2Lctm4JFbho0FZsnGy0Hwk2o2tvNeWANc5PhvKIrp3SzWucal6BwwhhMRZjBsdf
ExWFv/QNiQLQs5CIEh+gXIGmISLW7luUpx1edrBYSB20M13UkfIDWiSTJvYFS9BdmeQclaLErdq1
nbsNRhc8DOkdkrKML2u6zVUfzI5/NGzavMJOYaqOXT0SfFmIGlptEZNvGseZe0dmJo+XmQ/6yp9A
aayTAS5fNjT9c+wxFDd7KSiAoyRlh47lSKXWLDC6msQ9kot4iZ4IkrIyvOQxEoOw41C/gTeAzXFo
ZPBUK2W9lglnmBXWVYUDUWXVz7rGUoaQaJhfpUDkyPNfiNvCF+w7/Mveepir5qEhcrxdq8iDNJ3C
uwAk1YbLiqUhB3mjSJLncYa7vsOqTLJMyop4sPCan73YaFB7DVLorYO+uMHMpVzO30Apggtm3gmD
GOSE8yUkt8JGCpMgrJC6se5LTkxXWeCQApsWAS5aOHlELaZl5X9YLcGaRG51oCjg0zRsl0P3Obsk
VgAhTKyd9ZxN5rGvOzopNX1zputJoCveHtL61mAbGLYlKY40IJFS9qR7pB2s3WiIU46DLXVwaWDi
W1lmhdLbD1nvqzHshu+J32t7WzeExcICKCxvFdoz42TDBQa3ERAVx02gURqzVGngsgYsn/FNTrNs
lQ1pELDzlvYDTRPDoyp1xXXFZUH47GRluxo8y8C6OvZwuXuspeF6Vtr5KDlFnFLyhzfAuRJIt20g
3HVb59Yp43SFlUJCq13xt2kgumEOunEQ2sXsLSf1lPQ9+GOyMXLcgMoDBqktz35NmrBLNqM2y3nv
eHV35zhp+k0rb3xWtCxAUiR+MW8jtw2oi2aKVOaLOf642arEe5WZ2sQ0TJQ7CSgwGue2BgpKO7Hw
uI45HdLMka7PA5e6rzhhoDXoKDV5CJqA/8bvmFeCNLdeaOCCjw44jbvbNIbjtOJ0zmyFITF+MtBa
E+/cjp0c+ZByIa6GTfqG837Gy5RiLQIKlLAWBZv1dazRZa+E5TcPk05yMmvygk9wLWzavq7pZFYJ
AD0jMrziFJaYeHdG3FbpNlCVQxKhhzz5SAA4vXYvSqh+aYCZHWspwApLNgTdfWnHEMlzArbAcOJ2
AgpbdMWbpUidosBUhljFILtBwliQTlayb/NmPRcauyGzT9oROXddb2q/ZSMM8yD7BuErZMib9tMK
idAEeQc5jjzhsqMDntswntdBK0Vz4NdN2RYedCoPGdkOt24KbAOWEeemLXNSrziM3M/7tCGGZ+On
Fj3BVJVgkv+3iuyp1lMwMfbKwieCT9G5tZ4zxjtqpHpmcG/2r6ZfVIQ1WOhHuHKW+A5+gR/rWcLg
5i8sTnzbWtS7Pysgv3hrsCpYluV5vmejtGamF3yRZA64LMKKEfgW5jMerALqe4Voz3EpSEWAS5Fu
BXVEm1Xcba9ZjhvEiIP3qr348c/f5atymK/Ct0Dt7WAcQR9KdOavymqJkSpnotxsQzQSwdoUbbaY
fZRnr81SLQLDZraCVSkbuAfGXGW85OwIuuTn1/i39P+XyfeGyJCf7e9i/0+F/b+cAP+vuQQsE8w/
L9VfbstiRfjNK/DQld/+46gXv4D+1TDwr//2b9uAlH8JXFAiwDiLZM5dcof/tg3wJ0iGoCaiqmVp
4YP5L9uA7f7Flm46Ad+CVYI54L9sA8sf0YiFIyD5hibxqP+ObeCLqleg5EV6blp4xlCCi89V/4v5
yLKLOVCSPoBnwiruwEECg3lJBURzSAj7oLLGXa4ufrlQ/5MUf1mg/3LYYOTnUz3XdrC9B7Ztfo04
5R8k7pTGcmPVYPVb35Mrijggl0lx6h0abQ2jG94U+xTaZyRjiHy8wM9ZEz+mJQSIwGRjI83Z+fsh
//8r+n/ZDovr/258eSyT9sfHf9y37+2P31bz53/390JGPvNX4AnBrfMFFBLHxEHx90rmVfyXtKAj
YfSQ0vlc42XVLC4Xz/pLYKQSriA+1mYh/Kf7xfL/whQiLdwYmF94OLx/ZxmLRX3+rxW1fCJbYuDi
evTcQPhfzZu5lTYlglj5AyEATaitXTtMJNZm3SfzE+PdGuCO0Ui9A3KFAnzT2qOMMRZUofmNebGD
bLKyx8w7BbFkSJwF0LAOAyxHfZnLojaAm1Aw1t8gupG5u0iN8hRYtIer4gfg4Km7A1bv5ahUZR1+
F4VQ7lXkwhtiJm8l+GrXTi2b4jq2zHZAv5/LBn1PNciC0ERvUnzlqEATdLYZx+AiW8JR8vUvt/R/
eOyWN9Sv1yjAiQToiROcy+1jd/n9teFZSNNjN/Z/UMaUqTq05E7SvXd63XiHWUdtwugjqfOEqAm6
4+E/vUHtr5/PFucJm96H4E7xZX7//DlFB+5ivfxIrUxkybqthMTpHwS2oYCdjUOE/ryJUZ7GSK+N
uS5vBjS92ubwj8FenFo3LqmGq0qJxkJL6iv+7M/XiCX86zXiNS8EVi5KU6A6y7L8/TvCITbsmLnR
h0t+uGlvIgYLntrlCO8F9XbTuu5bJs2wPf75c7/cm+VzeZ0z8wHpGgC0/vK5dTdVXmUI/yMie05T
WJt1rl9iB1QAgjS6l8k1Nvm2bVdxXOG6Xf3543+vKCheBcY13jJ2gBnG5hn6/WdHkmmvOcbiw/By
T5EnzLFQvvMgMeKHoeHlV7CtK+tS4P3u7jOUiQQm4HzPuSj/7jfBGYo1V+IZNpe34+/fJObwnaeT
2Xw47sAjt5ssd7aynWyGTjvbxA8d960hBx4dEmZ9z32rTIYO2NGTyqyHf7grv7+nuCw4qTH04cDB
S20jpvj9y0A2MNOJscH3EBSnbPaVAms2bQ1ipAPk3X4zskT+/PutLzsZnxmYDk8JDyrx6JiVf//M
KJhTGdSt8S1OGq8wDiPoDh6IYqxiQFcd1IQZkFKxhJysRsLSuRB4z+PuvqjdFI6TQVfhPijiAoc8
+U+NfUdmT6m//flr/l43OJjkF6+y6RC7zR6Oye/3b9kN1P+mAuE+Nm3DImDUbHJ/zHFgNsqpHzDW
fW2D3OehaYdq+Z+kjrp/uD//7WJZlFQOfXdGkI7gqPbla/joGdtJuxWdLWmwh9NMJCJv1TMYneRZ
hDDm3jUHHSyFqWSCvUZO0lgEwzK8RBKmiEj43Pkn5Fp8wznvz5gS6qr4h23F+vqAWctF8mys8DZ3
mO7679drFJwfAjCV3zSaW2QsaUv/vrtRc5vQ0R+wc/HlOBz1/FmFTKeaoNPOk3E/AMMngrXJU9BB
82xOZ+aCJQYeiL7oN9edNI38zi0CkK4wCwhytlH9kslVnkxO0/ytWRIOSv3DY/olcJ2dyrUw0SAt
JBjeJVfny47ByixVX/b1G6QuCVmlNn3JUgzpQQfN2po9g609hOGw7J45tBkAW5/bSW2FPn9ENpNw
1a4bxD8/Q59G/l/edHw5QTEiMSXZ4Af+27LISDsrwriq32psHxh16KH4zqVtxWI6C91NXI6ARMr5
qYjHafJWlLqDQm2O2cK9QzUcGoemcNL5qTE67V75ibsUCCMwddh8WSeX21NpgWt9NfWe7O/qJkWf
P+c0WACf5vny0kq4+tygijQs/iEhyVQiRL+jrUc/AKoTD9ZMqrq/qaUWeud63XLvMhAmFBjq8+MZ
TRpEi/jVmPJXVBQPfPOEeG9ua0tbNHsfAewq0qT7xurvHcGg6AIN4iKqyQt6rWsjCovxEDm8XF9L
H0TiU48xbtFR+RF1Rq/KihLlz3vD112Tqw+GwrN8jik4GK0vS0OgbY+sgO7wbBWaVLjRhiC0HCwY
ex0X/isbxZ8/8etuZHvsRYtfkqqUd/fXT9SNqeOhEMMr9L5lMQ6ds2x/tvYylp/bK+m+hbTpWYSD
3bU6ugReQYP+H57ypZz9rXoQHsgLDjf0B0zboUr+/SmfBfoXI3CLp8IpC5iJLcwo40elYsVuFBPL
hIc3ZK5y05Mqw45Tx4C3tpHPaAxykocNEUehHSlwPL57PyIO9Ce8Lpbb35HmbCKQkfNYnVlEyKnS
BYxNazLkLMvDHpusQ/KcqC6OYZotjAjG0FJcgzrxajx6WSPGfv/nC/91X/OxzdIOWX41v1ZwJvj9
F+OGiMko1B5motKkiJVNY1PE9vOybh2KLAcTyjCybEkOEPwPuPll9RpuvSxpQZPTDgl6dpd/aEM5
Iv8apqVYtkg1a9PaqbyvdbKf5UTc4yYciqWmtmDX8HR6luIx+vNPsn/3ieMElb7Pa5NdjTtI/+vL
Vq0Eyn1gRPajD4qSZ6uto+ULtIbolkf38zmmPTPx3UKGizzi7JXLltLUiheNAYxhOlsjXU2FSSTT
2Xv+f6g7s+W4kTRLv0rb3KMMmzuAi7mJPbgEd6bEG5goKbFvjh1PP58rWN0iM1vqnKuZsqqiSSKJ
AOBwuP//Od8JUmQyGET0dSAMspKnsJn4LrJ59CnOUQHuLTNo8u9qXw3IOmbeF5zub07twyqTU8P7
7tqQwHzKRz+qCj8XjsCOWl7eV/OTEw16pupUw9Ba8iWpvnamn2kTZEfq3jNKQf1+LIzK4oZMssij
ebsU0qIiF9DlG59YpSoux+il1JMvnIE4wz/J2AoYYu6Y13p265k2D4mNeA7PJSsSDph0ocmf2GOR
3ktTyOVSdB0VeOQSVBd5JGLAVvzpfH30VJh9+fVF+PCMYvR1WF15yAbYdpp/WeoSYeQiP2yMx6Hw
SFTfnZe3Nm0aYP3sLAkV/920oB/7n15H+pCU7E0qLA7/Y9X0/iEx04pVaz15j21vMUK6uesYULz7
uT5uSv+WxMkRZRj6vZxIMXUgzapkycKkx1Ua1ZR3t55sSXzfhWihmQx4IId7ldO//oJ3lgcfPDEv
qrfbFjVjyaWccr/kWeEp0rcjyiZ9I4w0sfgSzGkw3JvolPkkIst4N4EK1/vUX19tN3D+cvL6JcAk
YdFQ+OuOiuUgFkpzmh/jeJYU/TtSAmqgpoR5nyQKC/qLZBlJaPmUijCtrJQi1u8CkZxDz65mtWNc
qqgw3Ouw0M3GZqym6KtJU+swhr0rN5lXVvk3F/eNui8qWagvIyzj8calozAtlJjLQNTrhvVj2wMV
g0x3IrohnABOFGZhXYGQxHJRlirA9DR1OJdX1YRKPIWdOCjMwNFECk0G7FKNxF5MxJ25KWBPq3cf
6IiDpFtD+e/Hfo/RNrawO9FdRnQbe6zMaErkI4pa1FjMwscpmwmjado6lbsh8BBJiMKYlsdRVnby
jDQV5SmyTlTTM/tTjNsy6toAnSCRymvi4hAa2ChIm8ocl8swABa/t0YrtneRgSHe3NYZmNWnGbRt
Bj6f9IHpccLT212DzyyNe94YXv+NPrtUT4tHHDSk2aqy4hbxzJJn+zChurEjFI8aOyrXijCOtYeu
lNaxVWAu+aYj4IZpw1CZm+9k0Y2juc5oB1rpoQOnT1AR+wCRy31YGJk8Ud5EqbofJMzDPP6OMs5B
hriegGEo9xryAoqJ3WKpto7vAER00tyWpVvX3rGH2xznV6WgwRTBTI06FHQYL8h42hmVWyXyXnQE
RB5l6saRv2OsSJqE9bCYvNbzlp4qQlfDleDIYqSx6XwcMWvHkAPoq8LMzIIRsdlmqJNefKqMXor2
yOAYAZGODssWsqfJfOSXdGirJnmTo8vjS3f+SyPBHQa4OWBXT+ekat3mdembwB4uUqnI2zpYk0GW
H+B05NnenuRJCzG7cAf9XjQRlXA6kSN4qUDsmSX8YVCXAZHqM/qc2rsFMZ6iJvMyBynwMevnwEeY
nzoCXDRIar2q9qjux9mzF4UkZF66LpEi0daYG6bsa2btJhaXhhMqL7+yEmI+8ts0HVM/hG3FRBBt
wb+goFgzZemPNINoIWzGxM2P6sOsM/ozm7IDlVJ+siO75HhFirz2qY/8BjQ7W2+urO33CW+QtSVj
/Uv4/NrPAOxdr+ldWkF6YxBbpSPJRR/1FXOQkPClaiHZPZSFp6d8UI8QWdfBCM0S3iyplXKPNLXg
++rzqcadWLh8Deg/rmlHLAdHg3/EJhMtgr49Fi1mW/xh5dhW8hVJeSm1JIP+HbfCKMn3cb8jgAjY
cSj0F/yS0bdmCI+JH4ve4A66fdM/d6jvkpLrZcRLtY/7xbUmbXLXHznhTtfLg2RkcQQi663mNTQm
PcCkAsc4XMCW4e8IudeXhn4m38or1gd+bR8GnGSc49v5wDBwmlcKbigo12KqK/mQCTcEHewiQ+DX
0zOyuBZvoydc2oBf6aWGPrmQqDy+AC3UQ/1tjRuIReg/wZPJrh2TPK6Ht0uNElN/+78v8vn7qBTY
2bVn1wUfwCpRKr9msDAStU8AVXDSjU3jGE6f7USJ+cAGPKpwgZxvVLUMHUONnXevomNpBTMuI4sc
h1negPCsuEqDXeR8i11TY8OyFDjhEKwyVGHcbnINbf4SDK/ZkOT84wpWNU8Q89r5nGKbFEocs1Up
R+swo9Lhx8zzrT0PDxlmcES2ZNjwE1uBW5rfOMmZ/twuspQ+TIy3kL+cq8akAbcYidt3F5ypw2nV
54G09HPPp+Qk9W+xEtXyc7RdyFZdkZCrP/r5ghqQJ/gDIics9FvDxAeaHhcb7yGWD11EwtAMm5dn
OkgjXflANtq8kiNgN68WsieGTytYsXLyCjSHREnK3ppfaA/6C2QMny95CRdhXBWL0J+/7GUUj099
HuVRsisjn98bN44VOYesnT2ru3TOYyVJsTh7+7dLHuCE5eNMSCb4JbwBKg6e1gm6I4L6mkWaT6zc
Un/Y1I3RlcnabKOQg4s0rtgydSBFumNOwYCSDbcp7o8ecYo8zlBHdaEnm3uZ+juCZuxpvsAeTXzf
oSOKrQA7GbggeiDiRpQNrQAxDrj2rmn5wqJR5Kei6fn/uRip2wlztCgVNdTy89OQEewZs9RJOboV
I0Z6lnjx2QVgcNRjfwyYytPd5DQ2M4yPkbz3t3nBK7bYToCUgvYoAl5V02dTTinzTZRXVZYd3srJ
uNrgv+56VGVV/RV+CTygA5YbLsceeAnPTFP5OResDccsXJ6dmNDw7glBYzzKQ3c+9SmIWi6RU0N8
4IyyaGzFVi6mxSzXIdzh36yp1qOGepUe4uf6qd9mI1fA6hHjwLXDtMsXxQDn+5uE6qNBFAW5Dy+0
e7MywPGQzCTjOLWl+A45W3oPOwikcA9vRZbFAtgS7vqyUaF9jMJm4XeQ3aVLbxASHKqGjXAzSpQk
8rL1LQr2TuW6yylMiMsik/p56twxoQgfZX7HVOnIcOadh2oIAM6OvZ6+eH3i6FKB3fsZtXh68BE/
ruacs/w8sjwj42oMW6WSE6mhukhZ9bzurr0sdGR351LGIiJyClMyAneSMNUc+DSMA4lfmCKQxHvk
WGzJeRmSBbxaDHfhrDBO69dGIRBNmytlgxmyN+criReGSjQUlMQZLsZFQFu+y5Z+NB7AS3ZUFZa6
CeQL8y3jy4BCyhVIXVOfQwgYg8mf7aWuUpHtpAvI9HeqsSZtZI4b6xXhrSQPFKPAHO5cu2o7488x
sdIp3PJGcxBwtTn1bwNSiuWpZyqSY9Y9mlGTRkgvQUPF0/3osbZpvgVDMjT25zb0KU3sVdYPRYA2
AXHlM45cm+RbssDYcGDtsyrWlJ4nAtSIjHISZOw15KLZ8JB6jHSmps3bmZzvZVOnFIjRpWGW47R+
TDdaucNwC2bYEGrN6l8/vAncDr6j/FG9D1Nb/52wTIPvmKNZfyNh0oLvYOeuextkzNY8yhGrxfC0
dEAZoEGMnn4qSb7jX96GLGtKZiJ0CfqfziV4PZ0CaVLTrNDTWTZ5TLd97JGKhBOupGAPPTMM7CPS
Sf2UR8aiy4EtfSK+uCzLumOzmIxv16T/cKJuqT95ltBpfHk7kEDMZDw0DBXj4bxjIyFh8XCulji6
7tA16fPLzoXGBuAZo8HIEbrwGZVUrot9q2gqQngb2RsPPbFNfH830sUbLghn0Mu42J04hjcQVE+x
8scDZ1QZ7xEU8L1+yGtbtxk34ID1mPTCxcaIJOIWEs1WB6Yzes8XhDqwnvQyX+olFhpGIwWJ4OSe
/5vC14cNPbUc5gdGsM3kBrX2Y1k57ughUK+2H4jSlXxqL4omnoaxYpolnEQ/QflA4SVeDUmjP/tv
dnfv93b68FL3asxACE3N/bCxVf1UGVjjKFWdp8aUGjCfgn0AT9KvD/WhgM7TBC7U5FiUrPh/qbf1
PwkVkIwSO8tS8t9jxMymClpBHbrujRfQs2JGlrG+qT3JLAwSV7ncsrfJ8def5X0JQZgm4wfMrybb
IhClpfn+s4SDY1O+TaMHjYOUL4mw9Hq8bX3P2aK2+f11/usBbTCRNNz9AGeqCD7UFbNYmVZemOE9
KHxeFFHGG/+oJfS6rPnjyf71CX4QO+kzpHZLKJeFCsWiHfXhgBPRVRFxlGyyzjPGGBO9EK9m6cxC
7Ca39QeyRsNF3fWjM6eboi/1fO4opgajXVxeRL/5RO9HOp+IrZQf8PLyYOVSovtQaJwDE3nw7DT3
+fmhGlnX8YxPfYbTZIfiMeEWxG4/82QGDi8HlhZwtPlC4hw+ozWUb55PcE8VrsqJqWVeM9U3fDvP
R2idEgJ8CD8az/2s+jzN/vokPt5GbhwmfBNNHCVZy//YZeW9C0pjMoZT3GZ6Zlp+LITqVpT93Wz4
vfsbnc3fHU+Y3Ej9Hynlh2vmTaxGbLSBp7fXHrFLBCWZFTMr3u42if5RaQ2Sr+VbPpVFJm4e1b9M
B84YUokGMnM6v5ZYJOu74WU5z0WJaJNT/vUF1fPLfxXWqM8GtJ/QQiFKoVPMn98/iOO8TIlaRIb9
wkD0vfaKwnNepOKB+WdTnT4Utw71n/Rddvrex6kOknYx95GMDuelyCCojjCO7Kbgy6/P6k2K8dOJ
USvkUAECmR+NeQCQ70/MNOnLeBCk9mqxCVHc2mLSaoTedInD+bNdSnro66qNqK0GiGkXdosAVaLO
KnC4FUhwgAVmNZWfK9ul9mDeFiEWteowszYQ1SmcksyCFAGsrmWZ0jTgyrcqtd2y2RZ5v9jd2qxM
2RYbXwlKbVfOhJ4WUNi5n5dJNiPOTYjrqJmusyge0GSxyJEJqkMzRapxYKPhQTTJDTTTJYC2HwsU
YI162BM9pocCK3Sfl4X8MY2dtxrZaDJ1j3FhM3WzNdTLgHEgmNo4VLbPPqG0Udk+sMSCO3Vy2lwv
5ozzDEiqPXWVlVn7hAtis+gKa8HeQnRsskGDiUxeE29/lDwaXpuk2ZwXMj9WUHTWYENtlsbXL3Gv
GZzmyN4ik8io/YpDFhm7iuECPl1IokQ+FS37Ker5eZo/OSx7A+ckcbm49TGVJnbgC9EOijrrfN6H
BePckphF9lVB2ZUKjEeXYZXGnV+F8MKqaCQ/pcEwL+zboAlqb8S8jjG1eRTEqS3VI/0G3dFiDQi7
4FR1LU2Ex6Sm2oxvz3ORE+xi1VjkdRQWi84/Z7aekHeEnEb7xRLT3PkntxjD+g6DWJrZaNRbw2Qn
zMQxAVXsYnrpqM1n7u0GxM6i5hXOMKp9msFtCX9N8Ek4XpEk2LVkKsG+hoFiBD4mAFIxzXYP5bAb
X6VZZHjgCJWoyxLIXlko0gaALvQrfPa65fY2FzX0wyN5RQSBx4ajjHNpE3V1XmdR+NbrRPS/+qVz
HhoY01gNll6esWVDnZ3AlhqUKTHoqzaqPD6GnWU2SW3GEDwyiZNZXEObz3ekREXoC6NofBBEhKSb
ORlJb3UH5wAdbTnioBkOVDKqe09JyF8w6k5e0pEN2LiDegwZ1Ac3gkC74umLX1NFIEdk4ocqe9PE
xBArd8dml5KSTUqxX5svVcbjiLVDXskxISEa9wN3F0blLvWww6dV0t+Q5Q4GjXd3tyWgCNdKhp3u
a1z3D7bl1pfKNaLLYmi7rWgpQaN9iQ5D1QebGPrInVfHDX39OvmWtE24yWOSQ2eXrHkRBiQZLzbs
b5TjalXWAthq5kMTdOFC70Z+5dFnP/aqpqrf23McfmuCLN9nJFAvMGhSsYPsVz3ULrV5DJMm3iiD
+IincVr8L7mBRzdw+uJxJL5gaxL7g6EjAK0IncW5cinT7VTXlt/hj4d3FA/JA9cJj98sWj3sZ6za
uieuA5ZwPZcGYXJFd9/iCjnqqWDTzlNPGI3CBwFnAio0OaKx/ykZ7GA+okDov7Y2SLUtiFQ4OFGC
L2U1OML/7nfCKzagVdRFQdCh2LhWl95Ng5OxTyqqS9F2VrOG61Z9MdO2vpo8F/OWhDzJ3Cl0DzUa
xouJ5ey1ST77keq3cUH8aGxvUKrm36xxdEpCbnws+B26ws9j3YzfCYgnXxeK6pe2TSuoEGGNfHBZ
WkZunOPORDGlgPQRYj9dkOCMe9C0asStlsdEzJZqPYxO7lyA3c3rCzU1pDLWvX0piOwh6E08i3H+
ipcbrILF4zO0PWRXr0GvH0Gk8jaCzJOt63XliVR69XmuJ9ZkJu1tkjr7DA1ERiZcJEg87B33C51p
/Ad2Xu4rCgUr2yy6u8kqs7s2njvy4boueiIVvPmkprqwV83UT2uMfGTmpnw+Oq4+NTcevAkMlTv5
GNHtFttOuQzpl7RAnE+Tp3gGdwFfr8a+ENBEONa28te9MsMLNyndL60vp6uUev9A2wH3BEUfECO9
0bAj7aMr6RMku8qtLPiiDBY1oHpq1ivgs5pbOUo8O3Yj5ZqMOu/QwbC6RaeDtmOM1ZNdlfV+gJ21
T+tBflFO+DSyT35aGihs+6Ymxiptiuj7zAXZx3BP+i3LwPmhI0QBMJLb0LHNIrLe4mE4SsJZ9g3r
UJJWvDZ4CsoueHVIb3pMVVi9DsuwfO8Z4JvBq+xrF2EB9lppb5qp6R5YXxorgfvuylBt9gJdvdw7
uRWizKKcfIpn0+VdNjEjmWniUw8SmTxAPyItsy3TfQau4wltl8PnH+wLyywdAkSd9jN1ueaW7EZ1
sOY8eACjslxGbdpsJ48pl21wkZwwuXcXqnfH27INcUT5vvvVyQYmB7uZhxNcQh4ealo3ltP1lxOI
smMyQg+mbuOXe6gx7obtMQpLyh4B0A0VXulc27vF9uMnn9LJ52aBy8ELPzrwsHnXi2V0aJgkbPAg
FFd0uC3S74og3/jLrPNS0aLtlsiobjNK8LfE9tWgeOvc3KkxbT7XnY4oxaSyXCkQcZcIlTKqA0X1
GEE4hPcTFVj3vcw/EIhH/CaxMjf+EDlU5pXxzQhtNGhXM1lxcFvmYmKtu/F6Str+VSacweu2cLMz
EvzyoA6vRqOOIJ1a+cnAWfKcd+oLPwMSo0us57ZgBZP2XnoCkIb8UtRWchEAg3shGbYf1zmM0Wuk
Pv1TYg9Ds4/t3CECK7a8S+KTlL8LCI0JLoqYDCb6uC60BPrdGz8Ag7pKAUCTJO2E5aky6Pdfzkbj
ca2lOXbqCqAEjR6caNZ4hP1X3DiTa9x5ZZDUoOcUbs84qNV9CuSk2NLynePLIsmqZGPAu0SESPaO
sfeGtl3uSYrGd7LXSw9zEzRTlVekngIIiLKLjD05ZmGLzPJ2LYAJDtdUSyDTOb0VPY54p4hkM3N5
hVwvBONtsUS87NiId88iYfenmEdU3QlIwmZUIis6DB0hecKe0OE/Lg44n4Hw5MYM+gubyc48+i4d
gX1DQpzaxEMr+gciHAHhgPjNA4UxPAR9szbcYHpIHFQzpN65+V1FmtqyHyW7yrXpNTZQjSCdyrWt
qONfeznT6QaB3LKpqGxdpHYHoM/ysguCkaY2vclnQwZA6YaiNCcYyaZdgFldzbUtipuuc1O/I5GG
SF6bAnsLU7/yaW+ue2u2i61r9TnQgJju7IpUuGlZw44gvckpZho/Xp9mhzIBxraNaBReZwll0g1A
w+ngwBn0N0RAxHibZaqsI2znmnZkLzziBUe637Kzu5MhgslbF2mIz8JzdRIdCGn5bNWG+gYJOt04
qp7tfVWFBPVGQ2z39polXEwkIr15pGgQk2J5Pxtu5bEw633iHNbMpACJuXnk6iZfmYQaX27h0JIP
HTXWFGxxu1levK3tqRLi2jIG2T/RzC3CA8lR7pdoGF6wNkdPUVy/REFNIALbhOJhRNuxDf1Q7U1e
HiaThFS0v7zlMp/t/KQckhaHWAXrugG9tvKQadb4LEXxoPAZb5SS86r3E5f5deiKr10ULjuvAn3X
kPx2TYfRx9U9tTgSyU2aXMgmsfPgISCC7TRQ62E86MxP9HDjN6uqs7u6KVt/23peBOG3BHzeANMk
UzkCq0zVOALzVEzBsajSZmPjg9rhTRQPZQYHmVTZ6jIjBu0a8LV7adc0LauopXkdsC0CWhgOX8re
6/cwxW24ux4v4Y0ZDE27rS1ZndAPjt2xVjD9gnY0JwzOESZM2Q71KsCti3sAQWR/bCUnt50pcj8s
xN5/C+l7N/uU/hpOegWmcZkzdeItz8s/kUTRJinrCz5CeM9bJ9n1GIjWfVnHz2kSWS9U3qYdop1g
X5lBsfNqL701IEeth0LGn8yyeMo1WCti47bz7DD9XI02hhpyNKrPmNDVRW874bQK1ZT6gBl69yKs
SYTKIpMKd0L8Bptd5yZlW3IxjFbyFUic95KFkfUps5zxaqBzuxF1Ux0dSsbPFN/tTM9pID7gqzZg
CkOHdSuTox6E7ldQAWyGZ5C6vLUnu32tBt9ItrlMaIRSTK7ksRRg6detSiBp0lapKBaC+LUw0jGP
ENKapOI6r1v7NSbMBMYV1upSo8tjf53xe9eUvzRiZ67FsZC97cHyRsipWGtl0UVBANYfJJpLKE+1
45gvvHhHrL2GPw4HktHkpqtT45A0wn7SuoGdBReSKIPZqG8ELvzXHrwCrwd2nruqD1FDVaFwrmjd
wVSZEZWQvcyS5mpq+/o1gy0EioAy47BKhnz62nUzzwoPJfu0vqaK+W2gazWs6MgN2zIdAHE0DRFt
YzItLOaRjX7HHjWEu8KLu0sXCiB7WZYjHSzgBpsq4Aw0v+YyiOeuzeEf1QPIoNaB+Y4z3jz1GHEf
6K75Aaog1nArSfh5vh9ZVF0w+5XjdiKJOmUpR8rdChUHsBAAaxYwplAr8WbIpPVWEcQQaUUKg2jt
xkWcutmwiwZJK6UgLzNjkaa2ehs7rMO5SYAKC6K2l09wZsvsBgL22G7YVZDUuGLwEmKyVlYf5fPe
MMk4dW9k74TkxVtN4oAUpVFQrokyntJwR8Msm8xr0Fcw69fstie3XvVLXLSQYXjhinkT07/CuAzz
ULgzyaUEVGWXsx/ajrlu+ymw4PgPVIegkCLzDvqd6usm+RRFGeFSm5FHhTYKbhynBLU/NZXsdhFr
Nez2cW8Uf4KumAaxjdE/FeVWNPTaHkLTpvcCdxkmJtD92SUb5jbt64z74BrIpfoUJTM9gAGZO6f/
HSeoZ3Id27ScN0EdT+KToMsUP5yLtUatGw5dHujSKHlaU31JJpBu3aMX0H0QnsPF+xa5oTnJPbpq
UseOjdUGyee+HmMjJhCLQheJpFmYjpJXBNNx90ysuNP4Vx0LyulkpgGgjXUftX2T7Re6W9wtXnlp
lb46fl8OxUbAjyN90Ok5PXgBFSqLdo3ohcjSB6cTxI5vJULVxLkw+76ZK3RISccah71D1OzqWidj
ItOrNhkqpGuCEmaW7kSV7pc5SFhE+e4+6bxinuFEuwOV1GSNpKrPR/BvsFESkhFHFDcBtQPc8VcL
Sz9/G8L6COmCDWEAOdBym8Dd4v123D19v+K5Boj3hH+VDCOi20x/5fY8O1vUJsU3s8xYZaF+j1W2
rWQbxJtBoVOZVovd0HxcZD//UNlfECw43ArUsQfqwMlVZYbOOrNlfw0/fi62tVMg1hoCGsG1kT+k
wTR6RwztCxZxPL/uClRtVu5VZ6JinPwaxjES6gzcKAwPpla3CFeS9yjxbM4y37eJMU4sEIx8ywqU
HSJhIULslXQ7SIqFP70aC5BWImejsbHu/Qx4J4B/+PPKpIG9atOBrUG5GAO7EZXC5GA5oVpoxyIb
vkXGpCsurKjhSC1ZHO3waQ2hsSt6y0ecYzf44EPTraqtO5vtwWor73M+5C7ARi8kIX5NQTER7FDh
Cp0Kn9CQjW2KvvuE9AHZxErVqOzWaDoa2Aq9ZaMrorh1ith5Fyu3YR1+PdFwm/DuZ97Wy2R+YUSk
gbQIrzFXoK2rC6Qb9ty3Gx/gCS0po4v3+Ba4Md4UGSsHbd2hqfMmBWUauK8LggXGRhjc9YZZcZ5L
jbu7nsioS6aNG0CS36ZoK74biJcoHgKHujKYhtsXNpdjfOelhdKrLkioB1Yw8gKvvkhemSKJg3AG
N70HkBVeI5OMvkUKoPJKR2wjV4M+scqWBSZBnZjjkz+J/nZUecwpYGOjO+wVFbOpB21kykRwb1E+
9DZBWo1Hi6JFshnRxvwxOi4+QgFQ8FDCJkCeqMRDE0bVjkgR85NUrbUKPHSIMWmmKPTbZV5hOZpP
eCrtZGP37YCpC3s7fN1kCIYjSETUaW25IAeNwhE2NzGqWhrBbnhdl4Qy7egQ0WfFsQ7sPxqcganX
wO8AdbAm5BuyARiZVQRP5NqByHkV2dbgb0yymL0dQoj6cZy8DtVxRz73CjWA9+KqmNTpggX4TWPo
FW9LKheppQZ5YSuZhQFyFBhfMVkoforyinLJ7VJQAVgtsq4lSQYI7DaOCdhyaSZ+JhLI6ZCNFPVm
cOo/iTEot3ZIlu/Yifmzx2wxQL8uVb3Jm8G/b3Gq9xxOABMw0PRcOAUcYIeg3Es/zjMPmVA4A46x
wuDSMGJSsfMku5iMur1FqwdjLPHtL7hi+pI+gxfMa8LrU7X2RjeZN/04p+0qV34XbnvSC0DEB8rJ
L1PLnsWuk6N4NsK4nk5UrjJob25FLHpeF9bnJEDxAKnZgg+FwsTceqOATLEENq6GJjRFsS2sNH7M
xKTGNe9NVnWszzexoxpfXzd5MzojZWioxuHJzwvnU4PKAnJYn3922qL6pEDhreKkpPaIohKhVERs
TZCrz5ExEutC+rGxNlh5XKsee09L3eWljHrjqFIe6o1KMu+m67vqohMNXg/lZVfUBbyDEZr+MxVj
QjKiMpKvtb0428k12/tBzfYxa6vOXqeDP+rVGnR8AcPGWXlt6x9aJy7lZgkMFk5FEkzAouwhv8ct
m2wUxa2NYqgTzOiIfsvyxbqEgAW4ioy5T3E4T5+CsLNWdQuTLKIxsy38PPwTWbEJqM3tnnyW+3sL
luVrhQL9k8mP6MxqLhyS/094bvzriSb/vh46njq//4JAGbZob86QKbrKtHgOlluorxkrGsst9rwP
FDgfv3U2uMgvqaIZUBht9UdKsWMDipo+eJWUy2qKrerZ8HP3IY0dt1i7VPWPdV1atMJQWmaO83Xu
qf6rbVZTD1KvvKAyiKD0wHExfWJHWxX1vSL5yBU3XUoe57RtiRRDm6Qa/M+IBKY5LciCqmk4Vjfu
jJRm3o82Xg17Q8Lt1MVHs4+LdDki5J67pzCZRvFVlG6VHdLKL8AKha4yYaj7g3BHxeSVoWahp4U+
ItXUGYDrXWMtLBt9c07WKpPKnI79PFHFXEl7EjvXLUf/RZZlx6TS1Fk+5cxjIjbFhnUeOoWNMRNN
hKDFRWOFHJllPKqqGS80Dw0ydpdM0SGuq+9mQwBvu6GhiVBv29bjnAEcW5IoQy1UR6EWkTMGG9og
URotZnM3EHvNFiZxJtAUzxV4jyHd0Ij12fdhGUqm9JQSB9ATtUNYhbS2Zu30bfPaZySczCt+S53M
65H4Jd6ASx0zMxwIphWgqKhY6zNxZWQG+T6OpsFr/uiNaLHBm4d+xr+hhYfIdml0LRvmy3QGRCOB
YhMJO+x+0557bxCh+YeBOsArS5MTmR7Ch/fNuRLoRphOdfDVTHGRvHW9bZkJ2k/KKSLUnuShkVxl
Fq6yQZMoIE4Zsawmb+HOKSfvKf3R6Pr153rf7eVjefTpsasG9F9RgWvOxM8KiUTMWJOixPuWVbVu
tBCWp4UfUOByBqJR0S77TaPyfU9eHxEbN1dDe4dp+WrEwM9HpGjodyZ+ie/F+YjDWVXjCIIRXDbq
sdsjghtMCHzrOElpVp5vxT/iNTxWBf/9JX7kfwYp2X+vTl+K7+3HX/Uu1PT/jRRTS+fl/vc0h1PS
f3+HJNHf/gZxsCSxox7MTLQ76Ffo1/8b4oDwLvhXwN0UaAK4s542e71RHAyNaxC2APDAoxqgPbb/
k+RgWMG/LFRI9KpNXOxYa/4RyuGD/wqoCX12RJ/Y6BCRu47QSqCflD6LYMLJA6N+InObynYiPahp
MRFMW5CJ4tU2yGbpkpDoh8LGnL2i75zizLetPdgBhI0zMw3CbrIGr0bFC5X6W1He+1Rhx7VRdLex
yRptrfy6va5JgnldliK7/nG5/9G4/J8Nuv/fyDi2hb/nvx95D8l3pb78x9X3qnw3An/82L9HoPkv
mzESMNQYfTZmrP8agc6/HGxSxG4wserAXKbWtxHI0NRRuXrexcDG6PjP8QeVBOUs0Z3CQhwEMkD8
E5LI+1lUMJv5TOuYRVyBWY5H5P3oU6yK0VP4xz4PLBoEeERWGUusV8uNq+NPl+b2LOf4j7Ivbllg
dO3//l8f1Cv6UHB3EMuw1EfS5uiP8tNAb+nW6/y9oxIuQDhE8hhDOv83c/TfHwTdClwUHxnVh/Ox
CWHv2OMcKWMuG4Cd49ZIm7ck6HMI89+cyd9cNEAuAn+bywsBReD7M5l6B6puMR454+6bFFizKtsZ
7ya3CX8jA/x4OuzTPZyLsJGYg8hM//CSk6U5knRWHVOoWBU9xzyL1pie2s0/uzXnw+AnRv3mI4b7
cEJsCtBgRPUxCTvnEXc4oYlm2R1+fRD9S34S+XhcL0APJqMaCScBvPr1+tP9B37bE0nskpk3zvt+
7AB0AcTr8k3GpzrOTt1c/PqAf714sF+w+wYERNOv/ZFE/9MB7TZQqveg6Evo5l0Jmdqo1e8kqX93
VvotguiSF4b4GGfvddUYt4VzGBKX/DEB/tYcXUw+2JdRE2W/u1N/ezhiDVDT0bVHHPn+IuZlSB83
tA6ZT9IdvB2yfGJ4vjCl052UWXn/60uoJ6ePNw3wmi2lwyX0pNSLw5+u4SJb2VdTechx6L6gQUxe
q5rt34rIy1FtssRip5IVfnY7AaePNnao6GwRqKaezAjP92Z2xaDYleXeZ7aYM/W8iE7bmly98DZp
3LZexzOgy7ZoipZ9VEzlB4zh8CVDAGPcKdoTHLttG2v76xP7+Aij3mPGwxqLdZTIblPbOH86L/y5
xBY0/SGeW7H3glFdFzahBbMTJr9RJf71joHsEMzxMDO5aXqO//lIoaRrCyDhUEYIYAwn8lAIzMN3
0M6CZNylnn4zA/7dmXEYE/waBmjAEO+Pl1PVpbqtaN2xn1lGepK+P42H3Jyyx19fw7+ODc4MITZ8
M5bagCPfH2kCRyujvjnIZYFfidVhQ+js8DtHLb/k/azBxIES2AO9ooPVP9woUvNAp4XkF02eAROT
uFIMadbu12fyN9dMwFbxWewhVkVh+f5MCPwwrB5U49BVNUgKzLmYHEY0FKK5/L84EgcQpmWCGf2o
qxTk1DgG7oKUzO+r1OqMXYWWgwzA2Ln59ZH+5u6AZUClbkkGOrPu+3Nq0KJOWEEOs224mNCokCce
9qZfH+TvLhygMw/Hs8frXegP8dNjlIgMWTJ4+xHYxmoUskVtYvEeKXv39tdH+j/snUlzpEiXtf/K
Z++eMmacRW+IOUIKzSkpN5hSymQeHXDg1/eDqsy+kqq6ZNXr3tWYQRDgfv3ec57zt1+H+oSiHPwF
1sWPn6SKiHytKd9rfjLtaHHSnrEL74uH7eMJj62WSScVmbUIz3nd9U/PgatjjLS6lNwa/8Wp8+my
RmBxqQrTvS1J33qjT1t//+fv9bcfiaWBKgLPPIb7j98rJsjOpGO3z2aILGkUl1uMYsXebadyP00d
gaEaCpEvvidwDv7Yj68VBelyfvYNti3D/PRaeR66KbvNd8jCIrEZXKW/kgaA2kHysqk1yddmkDJm
Q+eF/IzpapvSlYwdiAlWJVtgsbp+xrGocPAC7glCt2qPLq2QJ11gQV8JlqDFDYewPFC2DLdDbsyC
0RNdIoJA/KTFzOAIDz2WaZ+dzGv7azJehmRLPkwmb92kZBDWNbrurbGjMeX1kSQTQs9YIH5xUqPU
b83EhoGa8NDYaNvN8MpsjfRXQhdeHjEZW86mDbXqXqNxWm8HU+rFOsnUXp87kymoG9oT3AkdU3qp
OnsnG27JyjMKdbTM2WuQgPUFraAiHDZAncfkMOCzPldGGj4j1wih+pJleyCpNvzV2MgWARZ30xNT
Z69bp3kmBi4qjX5qZYqQlQ4hHWcn8bJtFBlDRr6nPl0QZFeRku4x0wWcM/buGglQ0+z9uskQjTW4
gFZR7CGx4yUTBl6niaW8AUur1tmMV2aV2x7KkdRzE3NVCUfFm9Cb7adBB0OyzuRQ/MKWnJ1bFjUy
ZPA63TXNFOrICcN6ixojowNdjsYbkkCGFaDYIM5GRs3UyTbHS5kjIQG9VE5v2lS3BtRVmTIPjJEA
IOgigALjlJ5xG5kcByEtaXcfkXxZrisfczHAZofgvjkvp9vedvtnMuY6wg91+qqVHelu0MztcJ9O
HsGjNdmLuAaRFlr7iYI0WXcmXv8haBJHXAxemqT7SRbZzcy4x7qcY6Vt3BhD2a4VY26sUGCLXVs3
965W5eFeTOx8ddPVkOgdhZKkRlG4g4OwKEl4426FYUTtymIqcOxEln2biMr4TmSGcSnGMXrkADBm
DIKd6ZeIsNlTnLBeYIOU8ppvniIz0JOp2aSz5qXg63E3r/qp42hTe61WbAl78HUezk7+gI/gkbgR
G3mytlI3eaFYc94QYk3Gyg8jWux2TcDxKS0yXvfCaWUYGGrMfwFiYYljGM7gP+2K+GUeo8qAoE0i
40OtSe757LiTCBRJRcnaztv0zgEMRMIrh0uCejvLWxhqy0Ag0lVJeHMMYQnDkj5fRp6Z09YvJg5L
UdmM6z40RkDZdqvtqI0ibd0PsfbN8orIWIe952arCgE4ueYtFuut0ML6O0p4VO+J3k+7mPVNbmLP
QGUtMBwaNzNKLX0dC7d9dI2mqvYu0TGkCU+5+JY3BaqKMp5me+vbcx9vXNp336ZeH+s1w1SC3atI
t+uVQ+wbSAMrLx4QtZPnB1ABoHbqMZQDpBEXrxkDmDswaI7cTOionHPteQVpkcj7fuUTyJBgliXi
pLmoEXnDSGuIduC3iAK3YMK2QjbLspI4YO9cPCLuighuArb0Du3OtnalaQW5macFip946NY2asbX
VFgkLdWJN8wrJgxLczpEAQVgjTicb+NQQ6ZZ18VQORZd4y5FWDhZXh9MUQzLsDUMUt5dU/5BVfy/
Psx/zKU59w99mP7tpfxzC/D9v/+9AWOJ3xy09rQ6aLIguXf5k37HuJrGb5QsnOMt31pKc4dN8o/2
i2n+ZmIioDdD0Wl6fwYS+7/ZJNEsMDgaM4snzvxX/Rf9YwmFmw5YDsgY3zb4QJqNn1xLtmiyDjTO
k2zn3r0nXKbxBAt9ipjjAtVa5P3k1W1TgnbKWdbtd7tTmjltIuwoE+eVhEj2dq4wEusjQl5IaoTD
xuwLfjz7O+b68LFD1EGdeSarGJj3NiR4D5xWDNclx3fMc7gn5QLLGJnebFUQnlyZXvYs0O5ahqNl
nhH9ufzRvZagDQimSq/Yxhq8CPEuGlE5/4jCGHDkltQK8idIC7HY0PceBK5h3UhsoEGOA8XdaBGK
h1U5zqimE7/29WonEMOoFZMFkg63vUPOF5aJaFQE/mnEkJCkqUV9vunCyWzXbdQwgFnny2951Kgf
nLe0xDt3WaFA6dnOpsSocSiQVoE+TBZgGlBy6rAjxrRmg20NEz492SHBbPcUVV7VGkx3eEK6VSTq
Dld8NDcEhuCm/AlzRt2x3WX1L/RlRbW2cGDHJBFxhGt+kEIRN2dmS6h6AtoCJfqECU8W8qN8gDTP
oA0+S9EIpOIg3YU4dDIV2a+pskuEVlhw/f6ky6LPNpqKSU9FY8iWT/OsegyNbowx/WvDgXznuUMT
yLKICSVvrnvmxy4gTLu/4ydz+geJd8M6YX7NCF+G52Ex+gdTsm6yuWwQQo/hKUUo466avtS6bQZr
gcsz83kgLEbqc0vsWWm+OZ3nk61Dxle+AfhqMqnu4wz9/0CHkFwbPCcb7KjmWxRapUdyYWWRqETQ
y5KRQuoD1hulPwp9WGQrqcn/iU207qwtiDPvpoqBuRKEAmCYtBo3Q4qnd/gTcI2MJDz63cwXNihu
ljCtkuA47J+2t4bi49UbkVlMyPJZwxW2BrUX96SpoPUixp40OBR1lZ0Tcx/XZi+uXMISnXRlCs2C
21NUCSGfqMB2nluikDsMeIOsl0hljfWk1xVGmmBoUEqnKyJBlmqukrOV7qCFhYqMrBafAyAIVa3G
qLYwpEWJdVX6YxNu2llUhG2lJD6u4YlRXTEpBWdgJiHhAlPh19MuE5pjMopN4+vecOQb8yG2nTkV
iIk4CIb5iq6X3gdqcnGOGJRg17y1I/JsJhN4yeWSLzyllHlI+rqrNs74o80YwviS+wcFthqYum79
3qqfMYGi3qx6M9wpbUBuHYGE+V4Wrn6Hc9v+PuvK+0ZFWSzKMKu8yHEAGXvI+pG66IkrQVNSm4kA
3KH7ah33LrFUM/phF21ATkPLYbTnBn6B6mfdMDdJjl6niwS5hlsdbIec2KDTx+FWFH77lJNfRztn
Qn5HOTRx1WVI7N+i5h2eG5tlJvD0KVf7Wren6qIl0XOL2CAX38d42XgDgBXheIUGibR6s4bSQ3S9
KpB55KOQ5RFSrdtvWa4ma03B6HR3FT3UnJzobmlgE5ACgCCqS0djHIL0ETMcpCjyYxDzGd782AG8
jm+1zl80jVqjwiWSyMRe2QctXVz7MrJ4TUm8MduQBJHQRN41zLUT7Qh+psbhKc10He2CQvJ/GLkd
xVoNFdloCR5B90SYBS6fjLhkeTn1sdBOvLexd0QRVopmrRCrt+BP8RyCSdBbMa86JqhML3N3qKJX
RrHx8H30Q1KlHahf9UpCptceSzGkeJjWJHglAwJyHINKBmRf1MYPenhizg5lqkVm4QaQifR07ys6
NA+wBpyrJCpagk4jz35Q+gAlKZKRbe1Md2jbHWzWUXeLJxPGKRmhg1bCZVvFxjzF+h05sjEDtpPZ
J+EMND/rHlOZZdrF0Jt1f1smyJcOcQykKEDLgxCwiAek3i1lf7EeGYQ3gVX5PUFTMWbSbR6B2dqY
5LlYt1EhdQ8ZSNjdCEM6lFH9IlMyCy0dd/5Uh+G6SVVxDocGswN+D/MFd05MjGfYjyWunrg4S4xy
xJi5M1r7CNVcQoMoU5jrWktPgSfpfXF2GpXijCYGjqDDxsqKVYbO5jxYxsyGKp0u6QOXgeAVytMQ
Eb+WF2onlx5lWCXEzKR+pYhPQ65A1rrbNT+l69ZPbjnP0xZ/IdlpzVRfRuxPy6Oh60foCw5ShET3
0/0MYaUNYgX+9JC4kh20Yu8l59xgUdnS0XKjbdwD4yDJrx5gh8xTN7xo6C/eIn8U2aXWmg1EKXTS
AGdTn3RUYOeGEXBq58iURxJZMvEg+lGR2ImavGIDqOjKynChToCDAlFV+YLSuViSXJRwaE17kXFK
LJJgkWs56jvTJpc0l9aP821Y1qTfsIVTF8cDprhVLCDqrCYzzI62B101mGYGIAHks2EvaALUwLHT
loDqpK5gWMf83Z6Dhn6yZWkTc+/ByVoBT2jnvc6Zcr51GxljbYJOjo2JqKYjz9bYryFpuVTUrXLv
hN7UySaF/PnmhnkjsI1205Hs9RKCbGuKamthvGrPPb6/Y2SFt3lDsPfKL1R+9v0BkCgqivKl6CUC
ME26YkOwYUgktWvCfLpsMEkmK9KVjelhAucVr4FewsENpWle2S5JnIFsUgOHRZzNzF86jrgrapH4
hkXFImSszxIiPp3kJ4lZrMddkVrm09CZdv9QCh+hqOamQGhAZcXmkSioQd+V3sDZvuy8meUIQORi
imgcY9O5RVNrN6NTW91bUhquqVZu55npSun+fImwHn14M0Z3jbXEZUHc1F/DMWaogca9Z+OpmqLf
TAjHbs3B4qgTqtZb9sC4vXeVob+1dt8TGRxHyEVHPKCv+ciTv/Wg8acrIXMT26JXei/ZSH+KtkaM
8Y8+pXXSsWvxY8upJMuPgkZtwD2bByB+URy4pZ1g6sVZekmWkIz53Wr9oS07A9tG5VNfRGlH2QjZ
3kgC1URTtCkHiXkp6nIuPjXm5kfRRoTGhHrcvfhG1R3d1oofNfLxbo3YnUzksRlxoDnG3Mukcjwg
I15HxWX7kVtukq5Dj1Sy2R5I3C5+DQ4hmJKQ7V/onPWnnkqw3k2D5ezcHGL3CiSxaoJKRK156LRB
/6kYphvQEZrwm54o+St2CF99bFoCQdjkauxYMI9j83nMzWK4rxiweCUNmb70dmbSGvpayzk6WF90
55ZW5v/vzS0nAs/ixMJI2DaZWpmfWoLYMJxE40sBbzEJBvFFneebytDlDe2jruDBHFrj334mKlEO
IYynGWYhbfnUD2SY4AxCIqDzjKw42VYtdnOm4e0IUSBn+SA3fzqfXf/+bf48DF6mEB++I5/HBIYA
i+UDGQzy7//UOC57fMao0dwgG/oXiERQEnOz3xgpqbzgtNS6G40BuWgJY5d86n/VG+cO04H3Gd86
PMWU1J9jYOasmeCdZRTSC4LPd7sOO3X59s9f8S8HO6aCAJ04dzK+AKr/aXSWdnVJmHfOOGywXfLx
3MZmOYY6GGVD9fK/+SxELEyJoZ7/ZchkpDJqk8pFGlj46w5T4WOjSGru27SXXwyY3gVfH387JFB8
EPNi9Cr2+4n2T78d1D8152ONaaxh9XEnr6SELfR53zZNtyq6XG1qCnAMomlz9ApL/NAYLW5iq6H2
rPEtsQXZj4TydS81rcHjzFj2qxH9x3HB8gtzjQzbYATxE/BGfXy+hiiyqkxx85EaVpt+SHLyozFh
vN/2/2u4/AfOyJ+ewL+kQd1VfRf/v1PV/uRB/Vl2STcd3v7r9//r97aLYekIVRZhlYGgAJ4Rf94f
6Tmm/ZurOzbzFcbYME1Y//5ou9CrIckMuonDEohCZHn05PJR//Ufy/oNyrSFKQArkfHexnlP3Yp+
Vn8sN2jV/kcFh/Fx/gG9m0sjaopZHyopZkqfui4OyIJo1rToOtXkdE12Y74aHM5GDni1c9jP1R6f
HUdWAdY8iRRTDK3u8n2hTd2FiwUM5ENuiyDMWnVZxybBzBmelyD0vXhHSc+84k+392/Wy0+IovcL
FjrxRGCKdNcDgfXxgW7rmN5W10bXiTlrN1ZEywICRE+8oxmt3L54akbburfBXZDxSnrwriGr74vh
5cdZ1XIN78lFrC/IjticPt20rqnizvbyHFOea1+Fs2e+FEAWD3ZC5l4gCV1e200XP37x1T8tpHzs
MvTzDb758hefdZdxMoJ6NWV1DXosgUmrvPLZKVzzPJlVwkx49i7muo7uyTlMsOsSTMvUqp6FoKrh
2LktxlLcmPh8qcizCGW+B/rvn6/xr48TAQwcMT00Lv4imPj46xShJSciTfPrzp/KC2Uv/QhfypZq
c5iavd54xkF1o3O2hhj17j9/+Ptv/6cFeblBCHsRPSFkEOisPm2mkuEcUjFZXsdJe071Or6nG5Se
e90wLpE/JUfimyBZ4FUIob5xYpWNBWU5T9Ij9BJj/cXlfFp7KQwRV+h0XFl/OaoiUPuwt8+ph6u2
A/tv16QysORb6pWGm3HW/VEW21iLnJdZaPKh8hsSICpaF4Hp1NNFpFVldJmVZkEGNY2nB/3rX+qv
L5JlMIrw2WhdwbYjlqv/0+7laKmTjH0nrppah6c8VvNZKFM+G8aQ7ErByUf0vrm3ZrsjhDjVjpVR
ZV/cok8VHneIjzepPChAkBx8Xn0KDrhyckJ5Famofp6W3BIwElxO0vf1s11K54s391N+Ca/uInUB
gMDOyPrJqvvxW3fMNftccxR9AMVLksV+e8SFk62SRdleaZggnCSZV4mOg7CnKb0ejWmrpZh9/vXT
waXwEnOiJFySBeXjlUC6F5FWi/EqRkt90QkaWHXf6KshjGLsKPCXLnNyVTcqK7KLrlQYlpLEd9dD
5W3ylIbOjIXqSSTRFzXhX15hxLxUuXT12Wb4eZZ//6fnAlFaVLPC6VceFJudMQ7tkVKLTkVWuc8Y
sn0OHQRhRuAY91/ckr8scHw0gkj0ilCdwDZ8eiQNB8p0ZXfQHmTtPdQDad9VV1Zl0Ka+eh3Mxjjb
cvCuLXjiIP5yOnOak6lAk8qjk6HX66lUaj/GU7UXnKe+khR9KtaXh4cHx7UMBAM6YPtPPxkSDzJd
GtO+0i3VPfRMFVdl0/ffOyNuL4h37648zHk46Hjg1xOxMD++uEHL8vlhgUOWw72xGMRwGdQNH38b
3QWDNBkJew55w49ywhmdCCnXhhlhXW67ZOc1RkIDBuI52Owp+jZEcErowvsKLjx4iH++oOUH+afr
+VTaY5zBbaCwjxWF+xTFydHw01///BHG3zwUdHmXO48wmCnUp4dCGEPaikiYV147JUxusZBuieuu
DmWLRg3LcXSRZp62LfWqfgaK6eyjeQDjNZQZ3Tgt71cEFHRvVZlI9Au9/8VD+3eXx6Oqs5iyzHPC
+fiTSOJlfJTo1hUvSffQqrbZTfThi6BooX1tvrgZf/MEOlSRJtUhOkTz85aiOR3nM7ooV5MDuT1I
ajl867F7nEQhx9fC8buVCwSfhBWYG3v2jmFje3K4YI1/EGDHSaOOHFjZNI/XsSthvjD8zw+THsnd
XBT5Xp9iErq/uOq/WeYpf21jcRD8zVYDotxRjimNq6avVRTA6aQt6kbNRTVi9kJXAbs5qFurO6Fu
6O9J/XnzQRjitzasX51y1dGscJZhTIcVgKvsfjBk9/DFRS7FwadnmQIYqSDHVNIp7U/P8ixmgyqJ
i5SNPtByslLjXHpZubWNvN9Fee0fJt8P73E/GefZ6NV9idagqHKa6QPtL90e/u0Jc1lwoL3ZbIwO
ZD+UeR8fLj5ztrXGMK/k7DgnKY3uYTS8eh0mlXeXsgKfCCceD7mZzitPy6vvQzewq2mD2Ak9te60
rrcu0qrrHhwl1CtAsv/VbXs/xRAwg23jc2yOQx/NJMfZoBxVxhkkSH7tpOGjr+rx1EusnwXhbHsP
1+OJ5L/buq1ZyWdXHBDXdFf0z373YPyPJ5q/1ObcMtZoamR72V8/V6CRq0RIyINx5dfKOTEBrZ+H
kPQ3cgN0Zrae2d5ZETfzi6dnWXk/Pz2esFH+6S7tgM+1+YJxzlutNK+i0o9+mD09FadHzcQ2Ijcg
oNVNSpTgqUVffoOsqjrE70X6/+IqGCovOZa8JAjMPz4vfqZGrOKpcZUJExKZtIRc9ZqLmRx5W0AE
0A+dlLMXvGj2Kl3+edl3cvevL4JzKUGBNETQJxp/iYjrF7E5KMErBmXxqarm6pLxs/2aJbZx9lDx
X9Rjfp4VKiDFxPhllrb44hrei5SPPwfXYJucBNisbdS5H2+Ep5i5esxJrkZKCjywrl4/F8uLG5XL
uhkWCft3nmXutpzm+GwDAr8by6b6WfVQj7A/OvVziOKmWUnVdg8ZjsUD7SvzxmPafnKWwhQwU3Vo
DVc+FCXOBFSSy3RwinJm7sLQmbB3CcMG4VHOvh+3vFmxpn1xsyk9/vLk0R3lrEOoFp089/NhNC8H
oDS9+mONABRFkeTVyS6eHe9m8jzj1CI/W1dR8wLpKr8tl1MgXSPn1GtwhqrIAeGgm9NFW5p3UeIC
19W0Jqh8ur6548zrSNrqZyuVBX/SeULLQKbZOKtDjyjrOtGk/MbGiMgvqzwEXMtJZxwt66qZlSBo
hdEbi3bSDLs5toFzEx9wC3K3geACcYfsJ3cOjOVQhNmegyl+RefkTwlDKXPYNO6sndANNcdeCsL7
ss7ZZAi4noC6ede1wF4+GVV1qPw2u3HsMeLBh/Q1Z27x1gFnvGXfqw4aP9UBLqlxZBjd3E9AJ37N
HdzLeq70oBjM6BKpU7/zc3PeYr2uvnmDpv2oC1yOQbycCyz+nloUOAWK/8oZ1h6zk10ae81lmItx
RzXGo0K9JW4GVVYHQXvgpmFEeirqadsy+TrakfeoJ9rN1MY24RFRhbCj7pPXiliFi7n0AbLPnXFO
jVocraZKj623RDRxMByLNN7S7veOkxmPDNzNZgf9YTzNysxhh7neTdoPTMD8ZvpZenF2TlKOcAVB
Ckz+c3VqrEYeRkSij6JUP8s5889qMlMUtVMYH9pQYNO0ipci6/0j1Za27btFggGE4kr4vXaBMapD
w9gn057MqmsjTwfszvNFkmk++X69UR2cZWcpGmu4LVLiTcgvmr95BrrIXEhjXLUxVFuQ6fxHGIvL
izpunbvWyI4hPqoNQxqXUYZKIozcfv77XkVwFqlVsmPN7GbjrJW8wTFC9EORunDliCfZoa7hlWuI
47iBktEzIVjKwiQ2q0PR286p6Rtuw/uPBvjGRPbpGD8g29iXnLO8XSlHSFWDj6OQX67ZTwzpZyVP
BL9V30kuuQRC5J34TQkpQxW3YoNztwxJC4aPRBoQlhztwNN09/U8jqu4cSDhOcBXYc+Nq65mZp2Z
jSyDyAZe874bRY3LpKhuZgi1jJbvc9uuL40p6w+zLbRjnVc5rAHbPicmtKQJR/QPeNfVNTzT6hAx
xF8nI1jboWRoBc0UxCgBSTuTPDOPoeagbaAi+JdN6d8Og5gvSsbr+1bZiGy1Ud8u3u1AN6OhWpGa
YzwzHGyTQJ8aue4hOdakLfTArWw9fvAs8t1wVDIONNw+XJl1az/KJhl/eUo7aLUdHvTMF6fYrSFK
NeiOY1V8M6RnspSGLwX+rNtu9LwX1cdPoYyMjShx7S/2l+u8waENHVjt31fFmNfsgW1oSzeEC0Mx
D4c2L1a8jC8zi/MZ6bMZSDl8t9pFNDiW1fDaEq5xYO1fBpI67ySgrdZad4P1ohwlHyh7edBanRdD
Fby4yDV5CJn2QH0FW/CStax+WppNK74nPZcBxazRxNlqRrqLfKqNACA29s4dwvmhyWEE+YCwtmMx
hOCHdHmdqnjaTnYXXeEsjQ6DV9bnwSmLk2bQsQxEqU0EO9ozm65nz9PGsIp0G4HyeBSpHp7D2o05
jnksL4Cvxg0QiNvQBOFK/HL9DOSVhbAbI5aUmud6MyuXPprlsMsQ4dI8EwfDd34/A73fvXxy3eu5
b49xOhevYZNUMBycON0VOYA2XcSMzo0hf7Vt03myHKneCpCMl6OWoBOCeXpn9s10lMp0tu0orYPu
SVgn9ow4JezkZk6KGi4Wqpdo0tByQbbBsNM2KxeW7YMn0KSUyKjS1Uz06vP7UjaNZvdQ1zCYAxBA
5h62E51HSLScAEbnyJZjfmPYe+ToUt2biX45j+yyMyPsMqi1zkE9lBsBDqgLSzPmI2iZasesKruQ
KJTXSTTxadNk1JCZejo0CAIJChIVLNketKI7+k9gFeqf5N/RUvNqswjKctCfKze5LZU57TRVbMM0
Hk4isqI9QDZ7C6ZFXHZMyQ4IFJ29yAa1MhGX6LkAc5bU3d1kqnTtt8LZmEYhLolavnZdlZ7AMjk3
AILYt3qPX+69dyVT1ONMvZcJKcstAN47jNSAxZjrUZTOPxPfmy+HKa9+byYwPmbxTzR7p8Wpt0r4
qXYL4opeQqSpVewROeFHzHFcLdYvONzmRK75cjfolbYy0dezt2nxkxD1has56Vbh2znpKuoD+Gv6
fUG7dSe6ZnpFGOOuyTyJkFLPbeQHoD3lgwaceGf3fpOs6xAVvD7KR7uqYa61KdnDgPLJDtQgVJUy
RX2A7G4VE1O9G6bWDCbkBJdtom2KeRiD1rezs4E3NCDMsDnA6VO7ZtC1tSrUz8odx0sykwWCRnwJ
FmP/c+7ZyZ2Z6e6xmnoWNhM2mgDNd5trY3cycRZeMR3j8G6HjcNbxVtfsPw/uImdX43tjPQtnozh
u+Hm8v69CfJe7jVuldwsGpefcwjrVIKlWhEjD/lTc911Re5WIDLOeAYpNCIwU8x8RNd4Vx5tZJLE
UNJ34Lu/QZbUjmTSyw1EFIAwLM07jjUVnPDSXlk6CKiVVbn9gYi4yl2blqwOIIHdx7CHE7XIZy+H
9x2ygQAiEVUd6ncsGdHIPnKRPuUtn/sFQ1XNhAdbtbpKEU4eY5OiDfqIddtjugTfrdOHg0FZpe4Q
rWF4ztteCJpfKUdAi9dM+HeTpdxTX9caijvDwEgPeC9Tzrzw7ASNw8RjiDOk4qaMqqUqXoYAKiJZ
gpAtja+fxeJmROxLpBupcM81ZQWHCIJ+YsSFineu4xzXMlmY+SdKNZwolzoSGDC6u3Y5ZI0hgGs8
JaK/TYEkPs/Qck4R0KknZFY8gb6oICe6s31kehAfk9RwX31z7M6tj6AqEFLMh7zT5CmRFeYUbQYU
YtsgiIJ8AR3l+qzuOyZl91EttCuBU2fbWPNCNDTm8lCFE6svHLd+4Q+ZXI8xuJN9DaLH1TZTM2r9
OQ1VtwJMSGhPmVwRWdSQETHwcQg1veGO1rF8g0Y/PHWmAzUs8QsIn/haToJUSe/w3uXBh2C+wdrV
nnSqXqSwjSVvYC41P8ldBxQm4zg/pJgZvg+mp3rEQ5gcVm5kJoeyM7dJ6UC+5XKeWXnaLhhch1aV
JarLBpkugldY4okqI2tVQpM9jbP5IEVtE9haX6OCfPBy13+YrFEcWEcBDfYE7iB/1qi6St6ySvB7
x8R4UWhsgJ5qa551Wa6oVyJthVq5JWLN1NZoxwi08+pbJ9SzAx1ZEjlli8JUc53n2KvVhUF89ja2
BrW1vNA9zVV8JFylpIhIkifhxS+MYajc4pAuNt4Va2WajVjDf+pgPE/NbiHBEro0Dd4mta32dRR1
OULdducJFbfW/gCex6Q8zokeKh1g26gd4Cfy7IX+AbpNn15WcSZIK6ymcc8EPXoq3do5R3Fc/yr9
2lVbbUrix6bw7fQxn/RlBxAjyT3GaLVPYoildoEKcog2Y2oWzYUHDux7nEDRriHtARkdp10uc5jj
GtLjyIuuCmEdJ1UAsxVqPCvXSHGw5M1lGuo/m0RyHEpBd97kpWDzZh/IXlgRLbSWyegXKzdhMdu4
vWNekFRMKoKqfe8FLq8nV7mLq/eYEXT5LY86fHuJ349Xg5R+fx0ORHT4uH5yOH42dsZv0J4hyRAW
1T0wO6YCcqyZEEuvKjc53KGbYcrCVTOEgCbpM3s3s26VxEP5gwEWfKkfcqRlIkDwHF7VidVfFS3/
igYOkEEtLDb90PNXLudYcxqpojEy8X6j7uHVMYuKV+f9P0t1A5RW1XTVQY9SSikrNpgnvtce9dJv
TgtOKe//qQypt/Kp530fFGkCvl0MW0A4S6PR6q7x9Yl1qxcGUVvLXAGtyUNRJM1zkrbqlfUcgsdy
lGMb5hPD5dQcFTVFgaj8R70iQHitXJtubmnl9XOfIaYNfPT4v/pEAbZ7ryVxzPFVIGWlJ5LMnJPr
9hmksZGpNZzs6lu3HHijJYZiU8SOesUBwFpnT/AGAh9XaBz0I7zroF96f11ms+wg7+hqXqra7zbU
KJm39sR4Y4e5vNIwuD1YTmhv3QU34sfhEkPAklrVkj8QWN37Kmlz11Sclpu5nmAXRH4mjnMxG1s9
gwrfgH0kHNcr6YsaKNrooPHN40jZAdEMpAv5QOumIv7VD8IKeihrB7aDa9UU2moAs30oYh+TV217
D5GCRhYnPZsUX5HUArIDtCyE1Df46QVq0TIAhBXdyaowL3lnPbVCIDiuUrszbitgFw/87Nw/qs1s
045xtOmyGXApOtqbwg7xNluzpR/rWNuq3mkuC0Si56bU+Isof3nvhBjK4TAuddTGehau/ZlThADR
+gaLdb6cBCBBqhjgKyVhbpj5QihOwbDcHA/M10Ev5XC95PidRs3Kt/mUJIy/uKO5cuSDMRq0DmEP
7gt2dE4nOcJj3XFus7rYv/+0c6ojdbUzPcw38LX0QMmu+OFReN+hKq42OKYftTzmuIouplgBoF3g
z6l7X+iZceD8Z8JL1Wl+ZCNBqagbzim+1GCmQrjTEhJMWS5Dno8oTEz4vJwaChUnHLd5gtNFHhll
tLO9KcEV975R/L6jWqECEMhM7dAsHYt49MYDnfLpOKrqIdaSHx5Ukqu0mYGfCQnwVODFWanB7C+U
DElWo098009t++rbIdS8uMkslgZuGORM7af06LCuiBu28DfTHr5RdlafoynsNpo7E5Ywp4n16iSm
vhcjTE3NJ9wgqItm/GF4fUZfS6dMnPow3zYixSWDzW9vxzkob2LZNoqksf+m7kyW29ixdf1EuSP7
ZnIHJJPqO0uyLU8ybNnOvu/z6e+XdFUdEbbMU5idiBq5YoMQEmsBWOtv7pYmQftOVeIvhwJNmCkE
SzBXdo3ynzN/5HDmewJDyrdwOI1nzbA+mRlKdJu0ttIvSpu6u7YzonmnRZgJZiGmwtkUBPeH7V6H
XvBQcrcIue4S3WmWeluqIcZDN2VP6Vq/Vu0yQFYBULm+wfeWLBJSLalHhWxkgCZ+rhERZoMbnnLz
Kx1pOthdZ6kocVXwJ+AGxgv46KV7RjNS987g2uAdGpTqvtNS5BfQin2IMTvBrhcRPG2DbSJtioVn
d74zug66GkwBi/+i5rKjosuw7yJl3enwcb9MQYsdLo2Yu0N2M+mTnqOS8Rg3sXs7tFz59ocq4eGJ
RKWjBp3tZNp9YFTWc7NeJw/PO84jioXdSBTqdMQf3BLTbBiXEOdKNXUfRnqMz8shETf49DwXQXSF
O6IabyO4mpuePt+lia7elWp21e2km91umsAqIy57WZf18M1q7MA34lq9V9Um2peZkr5Y8dxcxBiU
NBDobymOKR/QSOfxslb6KmMZXzutSJwNey2/Ga2qecnMxt5qVYMjDuYZHw6VbYwAuis7H3nUTPke
uyHzorOL9q5Yz51+LW0dCpLAHcpPGdqZlzZUGh5is7JFfBQH49X4aNMOZfshRVL3NqNj/oAwZnim
Tv1w29MHPnOdNbFWjvXV0J3sCtl65yEChnobeUm9WdRk/EnrRqUsMmioqE7mHpY718YhIBllIzfo
Cevve7XOyvO8myN6EIb36iwzNRsgIkPh9N+QR+4v8Ni41YxF2zl9h56bpwbcijR3j6e5g/Koxaaz
am7lwKsR8AT+HN1a8QJiYWrZIl1Y6tvWTEn8XZfFPqozq6Zx1BlIO3pZ/10zsc287PFidzlxkvG1
x573Kj3UKg7nvBMOnFHOsh7kWH+w12wn4zusDaDSizGNSKj+cAA/YI093lak8TMqSA4FDHX+cNhP
AIG0femZK+lgKC6N3mvOCuqwF8Dn3XO3tqqLOsiTC68GpVgE6rWmDtHTkFZf57gHPZzQYgeen16r
3XKewgn61lZm95ytXVa3cswLFWvHPXbN0Y3GC2GDBfP8lOre9AQCPwV6zuUArpF7ZiWdeZkPg77H
GuTW4WF97ZWK/p09Fb8MIGSuDrv+RF3897YsvSgH4ySXVAOyTeiU110CCa/saDk6XfZEAf27Czvp
sh1hAUB+Ki6bUnXPxrzJP8TR8GlYnd41XQHDjPpn8OMXGKcGhXGW2WNw//fZrT1hoTsB7kMF2mfa
iFeJbZoeyxnu8ulyp7Jntym98zRWDGolmFnn2wErwSukpqNip1Z14P1XOiwrAgbAn0utB6UeDQCM
AJKKG28c+kBx7zCbtrj4VfQK1PWZpjpU4lKThPn3v/Z3WBa/CI4bZJgB11sXVUW44g5JlYfKHSYN
tZ9Rx0s3E5SQ7yixqncznjAflHIazjgVvJso1iYeGEwOqHyHlkJsex//PqHDxz9efyZEp25tqQKz
PIj9vIG4oJfAOdwtyt1iUpdygsh7bRZqqmoTjPuubX9mw+CdhYY7XzgLuO9sDB9w0qp+euZYrhgt
td/OdlXvCkTC/altgiu1wD4CgI77bBJg5/3Yxyd6Wn9YRrSM1FX8ygatjaLNcU8ryCx8sZ3avBvC
OEGT05uql8NpSoVxtbFO6xs1Uj+ORZbwAuwq496oyuhHqmblTebk8f7vq7gyj4Vd7DIb1YH867CZ
TCHE1MHTsw6ht7uugL0JJ7c7V+qI2lFaqDu4ZF9Annb3YZFAiDLtfPCDolCunQS6H85n0U2BYccC
Hw0Sbhhr2n2jds35GDrp1eHMcPPMfTgx5d/xKkwZxBXGpa7peSL6qzTTAqp8ZN05KcwvR20NrCzM
9Ax3F9o0Lq+hDiLmhYvh8cs0NS000fEF90Nexutjh7oSFtjzHJ0IyQNw6HhDMi9ODQRkwAuqYtMa
vGll8x4279DQSj6WpROcJeghP6N2gVdEFuoP+ZTskmaaeNrb3qVDqwc746RTbrR+sS/d9TJkgAfb
YcHcviL03+6GICtOwU9WDIQ4z1VMhzkaluWIeIQVOjeGSqzfpYcuz6EOFs9phWTykqB9Qg9iq/OI
g+b0tYiTdDfqC9XWtaf39y/5e9PTZaHW2GULGphCHccC9y4OHZWm56GpC0tw+e4haADdL4Qlt3aN
/v57f9rrK3nBA4IE6lfkMIx6Ddp4yPQ7owwSlWLiKy0ZPLWqxLxvIJJdjXjbXIwNlOpuLdf9/df/
gIFCjY7fBvyFbhycg+M/N8bGCRYhoTbBib4dO5uq9my7t72XUcjuhku6DCmmema8naYO6Sarrh+s
CC+lssiVV/yXnlyUgx5AJJ1amT98CQ14Ch9hxe7BhjieWlNGOGqNrX0XZ2DiDihKhDgBq5hj9dIa
QXsCp/OHL0HOcQB2rOcXEI/j35u5/Jo5veI7j7PzHMsTlfM8Lh/zrKSVkxsKvaXe9DOUCy4t03JO
Ndx/hwlROtVApK1ZxEBx+fj3FdhOnl251l2qWP2FjUHVOQo9xSuiTO0Gt+gdlkIABGnzfhwWt7jR
Z/cJc/UeSw0s5cNmGE5Arv+0OZgQhVYUrhAutIUvsNJ6KqOy7TvqdvZzk5QhsG+M2fcVoCKKGbbz
0zTpKUQNARLMyjlmEd2ZFkVYUU66XflaF8XfEAAaX3G4pxz99837hw/GKrHUQCZJGuJhW5kGLDnD
ce9MLcWOo0do/aLtc17Ma6M21VIsVNYL8yFfTdNCe+LvE/gD0pnDHqyvpQG1pSS6zvDNcd9NpenF
UW9hIpbg1BBi7qAnqLjMc3pVWl13BUt12WsY25/H04Qpok3p9sS++cOdA2Q6erngapHD/A0nBZ65
tBeS+r1n9ZcARgt6clN3NiwBLVFlWT4jTuduasiJa0PSnPZ6/JDaaX9llFEI869Ja7/V2699qBW7
qS/i7wmYozsbt0E06Zdxgyg8ZcK/L93vYKqVmLLiSwgXcDTC1sqskddk1SX37ZrjqFo5Dz0khSuz
gou6ObT+etjqJ9LdYVjhmKExYlNyXrH8IB2PP1iU8AJeWj26n3hjntlWXz1rNS3wUeH51RYaD0WQ
ju5DmEZsV85z1EDbgZI3F47yfo4iLcceNnPaTRpmH2fTfESWC78HPNtxPugp5h+ABYgcUAMcqZjQ
lqm2Jol3P6fTUz31FPGN0jG3sDH68yCpryC4V8uu13J8GMewwPKQyhqtL43ivKpSVKiXebmiMoGi
QVf3H6LFK19+VUV+9aCrZNZ2Sxrr500Zz3deWIyvf/9Yfwg0jyuVjX4LnltIix6vWj7YaWNOfCwz
Hu1rq1DT8wgIwefI1LVtjqrGbVRGGqzqCkuPti1OAGH/9PPcCQB1Absi0NeD4k2UhV5GAWoc4/tW
iZRLtdbSX7UeuAvNeTWWg7IJEXffg81/rVJDv//v/3pX11wMSgFm//asGbC0KcbGSu8VqEn9Bj4G
ACHNCC9o42jnWrDM34qVFJ8bc+Qrc2ie+PPN3/9+b0WOwtoygAOjZX3898+Y2QxY7mX35H525aGq
WWMmSTK2qKEw8+rlUO2aZlW7bZyo+Kk1bgQUpM6oA5QrjqcCFHtWBq4F7zMDJLOp+la7HeyFoiO6
DBQUzCCi0IMdQX2B7xtVaqRIz8I+5v/SSor6W/Qi4EaTh5rHAF2ETwulHEx4+8zFF8HyqMDF1sSk
lLyg4VxG/DTUApIOAitNuj20CfoGUyKMKwtwo2tHASnw8TVdS/tRHeafI3WonztvCS5t6jdXv5CM
9gq3KPUWnF28Ynf//nV/fzHzZl15RQgfAudb1aiPNhf2AIBlshIvyUC/NlPKW/hnwNDezBAl6Hag
+D+jPma6l1wOjBO3v9/vOKv0Odc/HYC3p1v68a+jzVsvWFrXXPVs6p5ZZNOVyVz11mlpKDidAQ/u
73/vQXfwKAVSNALJitwnJCpyobCbohQ/OuQLkgcrRjWkj9CoQJKwNNAWogV0uGZBMau2Qa91vO4w
xs1qq7tvil7xnSr/Fw5Dbxx1j9Rgt6Hjz4ph93hzuJ+SOKcrbKF3QRgvHw9EMB5i6tPf/wpXrMKA
XUbLnZi0EM0lLQiJHG86p7L6ub8L27i69hq9vrJMDG/N1nycKbBuKFKl12WO/utmypf0tU/r50aj
kgYgK8QsiZv8BX3+ZNceCiQldP8d3aX7cfbyGySMPidoKNJC0NLlC3XC8mxaIXq83OsnNzLGH6mn
zfeH7UvfnMa8HS8fJpL4dw+ztX2u2ui9pZM1fckXXf+U9s6AWklASzvG3lF1G2bo1sa5PtfKuZam
wb4eB3uXj2Oxx4vXuws05BCsEn8urMpW/Uil0tiYXo40J1AiFyTjVxpGJvDjGQ1BdOfS+OxwP8ad
fbx3nQRBtqX6qMAlueY51/iD1fePuUnWWKw73VySPSAkbwNqU/maQwF/QK4k9+2cgqHbdVp/ljYq
3jMOfYhK79KfmCcWz4c+X9hVenqDaUb5rBeVepUEOTwjEJevbqRrL3EeOJh1wgbAbhnEQ41K+Ild
LMYNT1oTOwEA7DgOaL9VCCxvLOZEa9S7ugDngRoyJ621ph0TCx1vSKZfJ+B/RUPGFIL/iWYOwMdf
y2pu4jDq/t//TqL//5IvhMFh9L4q3PWPb19hSR0TlPkv/qULZ/9zkM/+RUo2rH8QgeYc5xJhw4NY
RRf+TUqGrrwqwfHi5j+AW8/n/h9Ssmo5JiRCiEmUByBPCCTkv5KSDwn1TfZbGXq87jjEucgYnuWt
Z+2bu0TTDYhK5SliCAhCNX4y0ELMPDij25wC8g0O9QDrENV4yZ2S+oIzN8mun1PlCw8eFE6yJCy/
90msjdjgZtlzDOf1W8qL0tw1YLPvg8BJ0V8rlGDZ5UVefAlTFa+5DHP0jZoq6bVneBA/wiYHA5e3
lFgg9a4+kFMK2Ycx1xpWaGvU4FUvGH9mnPPPReYlTwmso6egGFYSGIKYj6VDM25TDmZ1nedQRvK5
i2+VAYHMHRjdEF0CrbPhLoNu2RkgLXcaSE2ootbcfO4MLQB16jVeseMOHN5G7eJUW8du7ed+0FXa
6UpRTGdLBeTnShumwPfMVUYMER3QxS7XZppWyNK+hHH1PRubNNnh8EfH09Qbv8ZpKtsMueqGW9qI
IaLt4ah+oZZo3DiwQT/R6b+l5GhxW8J9vdimQTrvXaN3fDhvXbjXo7LbKWDKaMhhELoWbS1L25jW
PNjbdkL8p8rouu7B4URfrIznJTDBYV5ppcg9bwq4t7jCRW5mbDWKhN2Of62/FvBdym3ocCCju5SN
j8CVktsWNa47Q1UQL4r6ucXWq/R4wXELmDEZnjU1OAOzaH2I22L+4rpB7p2BwEefJ4iWBEckD1dM
CgQIS4U4jt9THEfFk+o44rVxWo2UK3FyeuH8WP26ccKmtzmNCPQi/QC8rnTy+pzHlv6alUN6pi4e
Z8fsaelPtNLt73GUAVBfmhbIWFoo9g+9qcrnwkBl1scyrQ53hj4pABu9Pv/WzG2FbR/Q4+a87TK8
SJIQi9cmNiMKfJjBRtuQM+0hbhcNmaogNqydVZLX9bQGOsW1W+EwXy0GKfKk7ZNZLflj5mRJtlOA
uGgbe/UPaBbL/YwoFtD+EMBq8+uu+1/l2f9dEv2/5nOirbKT72fS+69p3HbHEpuH/+RXKnWcf+Bm
wnbgMq+64Dm57/xKq7b6D8gxYhJxAhRzD7Kc/06rzj/UsyDcrndL+J0e77Z/pVXd+MeBPkUaXsvV
mKOY/01aZZw3xVs8Rk0ytO2IxDakZKLUXgrbL6GWbjNwKht0S/Zv1uH+V25+q2Pz3uBCOQxCfY/w
M4Mjsf4RXOizbjYnGh/vDL2ecW8Pga40zDTxcstHT7Df4Byr4Km72JKjCxfsNNDisexL23ft6a4y
vSsjPmmU9d7M17LKm+NrnungRENog7JSvuSTtcW/LDrxInpv7PXO9WbsaERzLujxCS518zGb0q/t
2Mt9S9GYJiT1msuU2zSeIdoi/YhDKYbYkhNf/6A3EzeGVhlNnZ0SICBChgfFO6unan3vrYrwPgRF
4cwDF3ffafJwCzzpZw0ecyu1x8WSs+eNY58iGuCHralsl1xBI7pQJBf9tydS09dYVJq+15fKw9Cp
7oWZI/EmuepCfLYhSpPu1Fu+lfcvwTBu7Mo4UZF/Z83Fsmo5cuTlFUNj/4vxd1df56CbpZZcFCHg
QgSlQG8tHxhDtVl0FL6bpvshN7gQnkHST0ETlHxPrfgOuPM6zusT1aj31kSITnaJZ2hrzgqRRIca
tgPAdaIYcfym/k8a19d/fxM/CzXXVlcTyweZoWzAUi13YRw2V6TfExTa9ya//vubX4iMSEm0OV75
DSrwduUqHL/LrbgQnovZeMuoRpavjRj1WsPXCt6S3NC8V95OehgiJAyz0PK9XB0vUDJPr3oI03KD
C8GJ4woIHDWY/MEwr6nCned158sNLQTmMo7Wimo1fRO0ZaTrl/Aaf13T3qVCv/MdD437N99RC3r4
nAo8lVqx3cvQUdqfGAcnz1ITPyhKvRkddPKgVsnKggnmTyj53mJzJbcmor6Gbuc9ngzx7OMh/x3U
ZQgUT3uRm7YQmVE6FxZk4HnFM857a6g8uBqgo+RGF4KzcCu7Dod2Zcza94FnYcZeP8kNLUSlAlAF
S2vgeXGlP3Oj/w5mNtnJjS3EZWauktVxP/lxTVMns26HdPivzMf+k64OaJY32yTHiF3J4nH2+xiP
4aBLbrPR+y43bSEsZyOn1K5iMV9Q79m4w3BmGf1XubGFuAT8EMHSnFC8zPGwqB3vp5IvcmuiCjfa
thnLqkRJ3Ae68APfio+hccJFZ90M/1M4+c9qiyoMuTlpi5ew2o2W3/Zlf6uGcLekVkQ0A9ISw6y8
tMFmAtFNKqN2/9TrZSiXv0WjQruZFT2tqskfDfc1s0wa+d6JE/O9RRGCskF2ekYBefZ1e8amJdIu
wcu6cpdCsds2LFpsaEM5+UE/nsGs/dAWk1xUip5saTC5Su9Vs28o+oPhwqYOIrndvdq5vj0ts8Ba
atSZOdCcfobxFF9H9BYk5y2EZRI2gW0hYekjkgxRJ7vSMIaX24NCVAIMDDN33SUUWLKdN/CQdQur
kdrhPLePVyVwq6AN2Ik+DjeozkTZskmSQSo0cb87HtxAxc2ldsOS4zyObMBn1IClVgULuuOhsUMf
TAzbZj811cFviinaGlkqdZVFhfd48CS1ilrB3sXPqu6zWtrWplfVE8C3P0cmMpfHY9NOixrTIaWU
zRRuC8fAOoDqpMxeQYzlePAaXrVWVxxq9lx96MLoM2IskgsunJf0MgZ6JcXkAyu3PihtPHxKskYq
XVFqF+ZtGKnpdvnsY3bxZE32hyXKpJKV7QmROSWQKxwstTjn0xynd/eHaUl+SiEyzWKyQcxmkNhH
4xIeHkBw40nqQ4pozYj2qNpTWfZbytAwsfInNMglxxaiMkytStFiVqR0YwC+nbbNsjKXetPTxBW+
ZDiAQfVS7j6N8zOZOm2TdUMhObgQl2MHBSrETcA39AHvprD4Whfzg9yKC3GJfiv6diorHtFVNlLN
t9pY6v79m9yk16t0yd2ELbgoPyiuv5rqIhc4rhCVABBXz/l29hNnUKEO6gbkxfiD3JIIUTloc9VZ
vB5QsJg/pB4VFCdNT0D41oz0+60NhebjfdJkuV7FGkcDDYl6P1n2eKHnoyIX9CJS0QFOndAKmfwu
UhETH/tsNytFLHc8OMKZ6aSJYlRw1vxxmdSXTOu8r0EwjhdSq+4I4ZnYNOmBY0/+Ulpwv5IPTicX
PiIZgaZan0wIgPkmLkDxGCO1aWAFJzdtITbbJqvVZmFR9Mp8KGbk4ZrixNthHeIPe8URQlPRk8GO
1Xr21T72q0H11W78Nub5TotPte3f2Y7O+u9vnmwodaSo95aLj6nQXrPCPZAcub3oCCFqW4HXhwqz
D/UKll7VP49UVOQWXYjQcNJDByWn2Yf2r/hmukz0T5UfcoMLIZqqzQzFv1n80ug+wvP8UldSDx+k
rI9XO3CySB90gzw+Zt+zzvnBWzaR24ei/FkElqlJpmXy1bx8KfXgHsqt1HqIuKR5wYkE5BdHW9Ld
w9P7FC2h3B6xhVMzU5u4LhbyVRtCppy8Fg3VRq4mBrTheLVhLmdzMhKZSzw/hkX1iO+W3KVQZHM5
Ue0OTqXMfgEP2Szsx9as5JKVCO0288p2ySi6X3cKN6zAxnhEet5CTA6dogTWQEyijXUJA+zJmyWv
4LYQkhF0Tw/u3IxnxfCJS/OlDfZJbgMKAVlmqouhA8as+Kk9JqH9dSkdySwl0izsmDqbE9torIFV
grPkNJs4Mp+lJm4JB2YI+DtN1Ur3LZQxJ1d9WLxeqnBvr/6NbxP3HDdVrOIB7OdG9aTUbeqH/WDJ
LbglhCV0gtpEi2325zK+QbX5XAm7D3JLIgSl3blxqeYMjaHe59icHl0zV+VSoCWcl3GEDJFuETqT
HiOkQf3RcftPcvMWDsoB3phtzjOPh3h+zarlxVWyeic3thCV+JfHLcI8M5Jj6R0gqGEDXvtJbmwh
LDNEjAs9KHET6rN9EQznlRGdyFTrbvjD9cQSwtJ202Kp0HXx8QQ2vsUIpeEyee6EeN0R+qsJhmQY
Ccem3swZFHIqnY6RvYx6v0M85rvU8hwQ3m/uP0GHCNWysB1VHt72ZD4jU/tZbmghQmEaTvNBCQ58
4od0KrZK6UkOLcRnaKMMgjUSVysVnK3t7bKilhxaiE/YKmCtYj5qFVeIoFkJ9aVSriwmKlk3SEm1
UZosfpxUEz7h2C8XpTKfuC2vkfiH7fgbcaUNBzdzGjIibIAXtL3amzyI2xOb/b3RhRidZqhGTsiD
s7C117BLAOQP9le5nSLEqJlbYwUQjjXP84ce7c/N2HhyeUtEAk2odU02IplrnRMYe1pj74yck9zE
hcBsOyVRSxKi7wzOjV4N29Aw5M43EQlkZHpgRwVrMmbBNfBCPGDbVC4nGkJkjhgmjj20CL/PHvGk
/Jp3nlzFQ7Re4rxHvMUIF7o9TnhrzkX4EtjdcmJN1nPsDzv8IAv8JlnpJjbmRsVyI7faljuoNdNd
Zi0d8jBedIqO8M5GFxFBUPMLB2cKmhy1VmzQGnzt51guuaw+S28vLR0+m1mNF4yPS9BZgriGbpwq
kb23NkJ8FpGlakvJGepCmbiwMDhE/hB1GiWQSy8iIqgvGxtZs4RSbZk+otT3vMzud6kwWiGEb5fF
cdJJM6OC5k/RWxemMYRbJUY6T250IUh7NTDDKqPGnEXtDy+2oI2s9shSg4uAIHPMWiXweKio0erQ
uRTPoZqc2O7v7EQREIRntDFn87oTY+9hzJqzYLIl2z+6cIJOSliUs0168RQl3+C3+DraeSx3fdaF
M1RPdHy/LSaeRzPY3ikB/CsJBjzA+N9ulq7vSy2cKWBj8mFtVEA1dZubkp9TCNBI8boBbhenXDcO
2zbPyQCGIrcRD/ynN+krGdGEHCySo+XWV9XsfkL3WnJo4QSNKtQHlDZa/G7WviqNcpvMulzBVheC
czVgKAebnDWq8zksUB+63L1c8AiROapJPecOm1BXq23t9ZdDmnyUGlrEA9nZgF7jwFVrUbpoa9lG
slv0SK74LsKButQYJ4OWtd8E6Z3TtbeNJZllRThQmEUWnuysdm0n39Ds2eCM9iC3JEJUgqRzY69m
1lUUnE18zMxV5ErXB7r+m50NyX1GwGOcfG0GDT33VyAc5I4dTYhI2x4mJ8GpF3G7ZR+06W2feHJX
WpFgWQZt3LtzsfiOYqx6/cYV3tiS0xYCUmlwNtNia6auPGzzKXhso/JR7jsKARlAzjFVjVgPAM6e
Y/AeXbj9KJe6D7oCb75kOStOV3keqdtSzqrZO6+V0Jeat4gEqqty8pqIxD2aE9LhY6xfoFMpl0pE
MFC0IF+J1fvk97OCpFo+R8hfl3LxLqKBeEAg8gPz38dp6kZtiqugbCQXRQhKLO97vW4Mrm3GhCpu
aP90CsnXibpeFd98SzcxbJSW2YPodN92cXuFecqJc1KQePg3+Oo3CRS0HiAEV5QNLTsNF/R4M2wv
USnwLhEjah8HM1Nv0JFyHxRt3tpzNt5obr98gpePRDf2A5+qZOnn/YD2bX82DUV1M+pjC98JNumm
6dTggtp49DCPqlJKAVttEWLkOWNaoUW4+IibXWfWcBl62omvuK7oHx4mIsSIBnJVdyorjdRf8rFB
CR/x7Rpbjo1elNWJH3nnOqgKcY8iZDthQcOPOMYnUw+urOqUnsF7QwsHMc4aNsbr5eAnWvZRb7qL
AEfTE1vlz2P/xmuco6qoMgMprMX7VtX2Q7fIPWOxUzze36NGe7pTWN851/x4Hne6m5zL5CqIn8dD
Z1MD/UGbKt8p0uuqNihg21I3EyhQx0MrQ1zYwUThelTsfKfXMXqhzih1NuAxdjx45HTES7tUfuC0
9RblVCQSUMaQumUeWFtvE0ocjWGXdqxKreb5fkGcVHVT/cTg69//ewxZokafngWqFuR8TZyjgw9e
OXxyu3mb6s4+z5pTgoDvbUbhWG6doC5BXlb4S3Sx6o9B591S/2wsqRhFOut4/YPZi4tWrys4HB1G
QGNuo4Qxy4ENrZW393b94X+2Zmo1ld9ibbtBAeGszOInqR0vAo/mZUa2I2XmCMGfpaq+L5L6i9zQ
Qpwuw6jFU92y6B6GQn17qdSV1OPEElFHqCzFWg1CxcedxkKdByMG9KtB1crNXIjVoLGUkokjE1vA
ox4pZG9zRTf2cqMLwVrHod3lNpBuYx4/YcawiRpNrhsOlfJ4qyzpUmQthVV/UZtrrDpdpGJNye9p
HI+NV6rlFm4KUSntE3+IYoTeJ0tycCFCUVKs564pLD+y7HiDfvFNg7623IIL0Rk6SAM5LosyNstr
OxQXTuzKJV4ReFSbRp2m7gIJSlGgao8tmuJ4lcqdob8Bj3Ija2BHW36spwj5JJexMZ5Iu+9kRBF1
VMZYeSf9bMEJdT9Ftn3tTnI8WUuEHWGN5ExmAN008vp2E4Xej8DhpJb6lo4QmglkNs1tmLfahxdO
59xgHCMXlyLsqME0KjVSWJtGoyt+neRY0eCIITdvITDNrO76fKhsv10W91yN9cfRnDPJRREiM130
CVRGwuBV9bEftE9LMcjdiBwhLoca87SxAkO2jPFTbWvb0JNrdSCxeZxP4tgeVCNmn9g4Fuzmwdyb
Fj7HcustnJnmgnYXTkyWD4UYNf82fdZLu5H7mCLmyFrCNLQDh00Yqrduoe4XRZX7lCLoCGM4lMnr
xfYnqlgXXdOZAFMjXS7LirgjPqY64M5n+VMwfKSw/6lq7GepBRdRRxE6HrpF2dafRuzEnbLZxo0j
dx6LsCPXzaoJp2Hbj8vqChe3q6x2JNdbiMtxdpOkTUb4644W+gPeil2ma3Kb0BbiMkynrB9K1iTF
2zF2MM2t8OmUW28hMCPVAoneM3HVXdIdXsbbuVTkaOCobR6HphOHubnEk+XPU7+1neLWykupig1K
mcdDd71lY2k1WL6CO2qwKH7qyOGX0X07HjrCAcRegDD7NdF5tiaUUJvloG+WCDzC9yNr0RiEXT42
H4NePcNs8UHqU4qwI7vq59k0RsuHnVNskDuZhpOinOs+/sPzSpQqdHpVT8eBNUG+33zIE/XjEOXV
Z7mJW8cLHoytG2UO37KZsmljpZm6aapOboNbQmS6mlIMUwrnXqlxoJu9p1FSiMCyhLhU4d+VOSKS
fo6MGiZH97Hryl0iRP08JXZUBZD1qhRQOcXGQscWtiluUnIrLgRmiANEl6xbHEfGPYbUma+Emhw/
0bKE0JwUzWlRil3x4h/1rsBlVenlGo8o/R1vFQ38fNxlPLjnwPw6pVSXh9yTg9CDsDoe3HI7dcRU
zfJ7ZVye4tiyz1Q1rOROe1MoCnGmTaqlINCgadOtYWY3i1z/BIeE43lrE3AMgsj2laa/XObxPOgq
uXubiDnC2L1sjaS3fTPTb7D99YGlSa6HEJgqTbbYXWsnaPCU57gAxvtmquXeJaYQmiVumnq7RLaf
6eEVrmhPuF9JLolwYuZhEWtOF3O/t5Q7I03nTZKG7VYqMEW8kbbyHoOCK4oTY17mteEFJkaO5IoL
gTmUzqTgS2sBwpqybV5O8TcMa71XqamLkKOobEjjJpovVRU5W8to83tab4HcBxVBR1WpYa+lsupa
Mlv7gHLfXZ+W1je5uQuxGfSDiSkz2yWuDIxo3LTC46yVqxuIuKNgnqKp7RkcnczXydFWg9FFbr+I
cKNKp00VhzzZ9HKcNiNGErAKrVOvtvUA/sOpLwKOJlNxaKOQEHPTiG6WOEEnvc8NY9hM9lDJ3eQM
IVTryqz5GyCcpkF0G9XNplNbqc7bb/4fdpLmHBZrFmgsBJ2bcNiO9rzI3flF3JGul9R+K7ZkFnE9
TIMal45pMeVuAIYQrFXB4J1mc+lvrMu4s5+mwnmR2u0i6ijFCX5uLJbFGGzzNsEE6nZwTqrurPn7
D5tGxB0lsKy8LGVL4sjyMhTLGU6wcvVaEXaEmyKXlgKVsK7py20W69wWq1Ky6CnijpypctAMZlng
zk7boEt7jP0WyTUX7rhNmQ2o6vM5+6C3dpWOHKfpLpFcdhQdA5Sm0J1YobwSJdY195hz25KDkVki
7CgbY2U0MiZurVUVLUpbGvuaXFfSWrVT3/YkxilsWq+ipopC6iY2F4zlJwwU5fa5cMs1syVIC4xp
fC80w12ga1+zUrIPd+hsv+mOJ5MdLfbEmzyYhysNabZgPsVbfCeARPBRhEvGv7YKMpfTYODQNnyQ
WhERepRNXqgE2BH4qR3kexSQXws3seWWWwQf1aFRDVaGR7XVLRfYR0wbzSx//n3i75xEoo2Opcx5
DqIZCaUpij5W+J5fczrF+3IY5ORJcL443oqTznPfLVib1oQ7r6dOd+k1+Cv9/Q9476Ou//5mv7ge
urxFobLyfXCbovo22a7c/UIEIuFtqRvKwtD4p0F7c78l+SCFIaWFdzxrzQEFFzusidWqNwOFPieo
UrmriyZEp2pWadE7dCWUdk4vx2lx91ZayMmfWCISKUKII0If1PIzxf04FRRCcIKQ0/fB1eZ4WYrQ
yi2YOzRU0Ci/KHWgr7xlWrmtIoKRvCQwc31NLV5sfA3TsYHBqNeSgws33dGMsADHqNuP3G4Xd8aV
m55Clr0To6IuURX3YYgyq+mHKY56GMLr7Ssa7G65wQxUk0zqIixpxk000Ft+ZQyT5LoplGGLUr+c
PowlahSVZdLUic6mnIx53vaDPe5C3Tpx031vgYSbbglSXc0bEuSoDMWHOXp1EnuXtbZ5Yvx3coyI
I8qcirJ8sE4+7B8x27tQNTlmBmSA4x1vmoGSh8NaW6z0ZlPW+kXieq3cwSFakzWhFsydFlp+VxU3
Xrmc4+z+IJN2MbA7njcY77yabOYdFxgrt1gKb6gDSpUW8Sg6Hrz+/5x9W3PcOJbmX+mod/YABC/A
xFQ/kMxUpu6SZdmuF4btknkBSJAEQRL89ftlb8/uiFXV3mVURTlcUkIUCBwcnPNdNJCOrkUtNwde
7dC05Lr11n2gKvCM3g9e034cZ42X2Xnjdd/R50iJfUxP6CS/Hxs635OnAw9qcKK6j2B6He/TmQu2
CKJVmZWM5BLUefBsw+aOt7HctUzgLfT+qX1awOo5QJl4Kbs4qW3/aXF2X/IfbPFDizcMYOpjSqbZ
fSjH8ix0t69oCXeS9w8eBl7XOw8PbpY1yYfmg6flzvW92ZeUBlDmmBEN49a/QGPXowcVwV0ndLAF
DLEgb+GqGwUHzqE5FRHvYDuz7nubW8QQLfuF5y1WypCXT1NjH7qSfty16be+Qrg5BzocsC8BRnh2
hJhDDYZQ9u8H//MgHmwxQ1I2gCMAsIIisf8p98sEVLirZlh3nc9Qy3+/VgDOLqdhgD5oVI4Okgvt
+NyxWe5KFSGp9H70se+nLh/xRke1BNlUCAC2YKC7q9yCSvD70b2ItLBOxdQ0sn+GV885IvsaFsFW
sMhrzdzLHFtIyi5P6jJ8LCa42Pz7V/rn52bAN/sTTg4+q2bcnqdeXdetel3LfeC1YKtX5C2ALEvY
vRxsI7qkWucuXeJp3+bfoobaYFIDHZDLdbOX9aO+ce3PfJz+Ykq2kKHI07jNwfrywDQMPZiBdUQd
urdd870FDak6j2EUief2Bdx2+s9twD7sG3lzaMqITGt9ucPxasxiHa6AOcKYbt/gm61JOPPg74rN
01Hvrmlfl6B72TfyZlsixpIojhlGFtG3eojf5jX+tm/ozZ6cqArmAXqkB3DTRMLkOB2mnQplwVaj
SMHbhBU6uOTi8TO6UEdTDftU+4MtYshOU1Rq4yMQTi0Btkf6CQD4uwAscFx6H6lKMU1LZDErRUjS
oB0fWhvtC+BbkaLRr4bCdzQ4rNEKbPY4PJll3NW2DbaAIVKWA+MwnTxUY+2SrmOJY7rZd9pvIUMB
t7Idq8vJI/vhqZZMvXA35nuH32xNb5J0zDvMS93AMV76d43YV4iHY8f7tzlMhW0osA+IJ07TxIOj
wQ2fARvct/G3uCEjPCjBwT3y4Nb5PjBlJkq+78jcyhXRAS7EnA1oyVlPJ3otv5fMve7a+lvY0ApD
w6VnmPHGL+8nEpEbTnW0cyluzsyph6kvWfDgMMu9Hz3+Adrjh33Pvdmcocp9MlgAm6dRTiQZi96e
6xgOyTtf56azEkauCKMc0K/YTK8KXkvoQDc718oWPLRGgE43JdCIS84PPSvu83mfahuc4jbLfCm8
NujRG+76yb+G9RVJadC4n2z/y1nzx7YNbJ7fjz56kRznbgBO0C+DVNQdeyv8SleJGMty35vdoohK
O0DPCZYgEAG4OPfGczJ5sf7JL/AXKctWvoiUbsVdEygIovrgTnuQJAbhZB/bEy6N76dHcweZETgx
H1A+u3GSfRN90+58cvZ+bEOjuqoMOqB9OPCUSH6GJfWU7dpNWyQRQf+zEQrJrTNRNpV5nQYymvZt
pa2GUQg3DV6SC8NB0qpLalOBj2SLeV903CKJGmOmpvd7OD7Y6kiK5sO67qPyBFsgUTdRb4aYDlqJ
OZdJUTUXo+998qrBFkgkG1VQBF0AcoQbU65Wkxle7XyjfwASLWSZ5hg+GFFcpPC6eyDRvoY5bGPf
r0TaozwsJUW5LFJFgoX5+zzuWypbJFHTz1IWM+AhTS36ZFW1hNWbt68B+gfbbVdEvVh4jMgSzGXC
SHXjjXafSkewBRO1SsauoCQ6tNCZvg/awh6GqBj27f5gc5JS31gGf2GM7o9DQqrpXvfD867Nv4UT
re1SdxBSjoCSc8t1vI48qZZq2JcDBJuDtA9LVrPmkqIP3/1afIZh8pddz73FEvVLC1vn/oJKdvlX
FZUGpbNynxZVsIUS4e7Z9KtWqJkVK4CyceWGWy9axMd9z745SEXnNXJAfwj0QIBZyBieIN3R7dtF
WyxRF8Herc37SwuBXUGv9GB/yqD8i/NzCyXKO94qdM1wCbVhfrc24zfOcrnvVrRFEo1ILiS1yEWZ
7b0D0faH0eN6tW/GN+dnP5lizAeJIosV1aGO+hroDbFPjibYKhfJfrkYJmP0tjGZrAOXzHonvTn4
A4ZoLLXDPyg9rXRMasq+sHLahZaBy+z7YK61lSKyuNB1I7mRvf+VF3LfjG8RRBSOQCK81BHht/p4
GToK5+Oul7mFD4lCtGTsEcnHRWS8q++KoNtX/dzChxRrIy+cOa7m+TSmC1IhoUi/L4xv0UPaNLZf
e/BsWlk/5m1/N//sHvcXmfnWxqwojIjWekVmXjFygDtd+M0aD9WctZzFy75Z36S3TufE83DFOgDy
cM4Nk0mFOui+sTfb0yNz08mmxBst5fik5EqvAIdqf5LfXm4/f3Jv2SKI2qYPWd7icq7ypb5tuyF/
CYcJAEsQLTyVCOXHtwoWnz+WLoKb7b5faXNFHZt8qvupwNXaNLfrpQaTQ5rtJ4NfepN/9htt9u0Q
MVi0VThWQR4mL80QNlDABchDJv4UxDbr5yWEG/CwGp3ClzmA3iHzzL6FsAUfadcIU3GPQSy4iFN4
rL72Y8h+8q4uq+lPfrMt/IhUoBTDPxkRyY8+6WGUKaX5PuXnYAs/YnZQgShydljMDIv4OPAzJWy8
b3tvAUhorHuVc1jEYU0eYCHsnyLXB/sC0xZ6BHHmJRcjHr13w3nqgPfM6b6DdyuAtCxt0Hq0vnR8
UGDCcp2fgBdWPxGS/4vNt4UewaaGi642/LCA2NAeKk75RyI1Wr7TWMGRE0cm6Y9xqxz6Hrbhw76j
bYtLIkYvsIpECUfYAA7aKvDEbU5bQ3Yu1M3+JuhHwscDuyCqpy5pOzonHpX74uEWmrQKM5I4V/GB
dY3/MgW2fqimoa73rdQtOIlVpJBehcUUR2VqCg4n9o7ubJVtsUl+N/pzUWBi1DzXmSvZdVfAuX1X
VN0KJUWRJxR3GJyKuj8Sr/k6rm4fbijYopNwx/KGybsEtpLnV6p9NUy3+9KhLSZpAqykKx2Og1yY
Jy2b5oFKQndh8FBmfp/GmUtwrwoFF1MyIfeM+G8XHs6/n/G/SC22okaLpk5JIoDvK3v7DT5ENUmQ
mPcsGzvlPvz7H/IXUX8LSzKyKyXxMDvSW16RQI8JbenzvrG3G9WARuQmhGUSDTJtKgCTWxXuXe2b
kzgijdCLQfCMQlYkGrKXx8Fv6p9M/p/PC9tikxbWVNEIBytkLvM3P5e3EEn/Sfyi9J8Ci388a9kW
nFQIvpJiQiEazBCe3xYmMmNS8dr3EjvaIk6qoYmeq8LKMqWRDvWp1WzR3ZU/jXZak86tEFYFXKV2
FP9vAda+Dmh5rmzsfriqjUUCTKvMikLY86RH3x3L0JNj1rkWGFEH33EL7WsLDa9w9loon9gqTvKo
a171Wkf8IOZqabJ6nXKZ+rbNv4WT69qsknL+uJBOFncAhcU2yXlf9qlzk32e3bTGP3zZ5CVkfWo5
XLe6mR8cvNbAYyglj24hMbQWt2sYjfxGem1ZwFt0HdpX9ITi+cbNtdZNMtNwzNeED0O3wJ2awKUt
XsYGWn5w5eHLEX7HqwRqUVPAupjKxxO8M2V1pWeUJT4Z5ztxBcty5aeDGfLiI8z1+sdGIx1/WHmo
VCJZ1FbXggQ1uW/rgbJUdKgx3nq6bObHcOjbhSUlxEpCLCuqBUpVChaaTaqkYtOtHcRS/TbjZXfn
wsnIUlB7oqF68hisT25Lf7XQwqGWxPrJBrbo0EyjAM8mvp0n+jRY0poz8qyCJ82iuYENi3LrEZaf
cELOwiFX5hCUhQ5/G1tv7uNkqK2vXGZIbDiHDLU0M2TobSPF97nrc/oD8vdD/8Ji4FFuOxXO7YMX
xJ64GWZPNA+WrxNeAJ/gs57ASndqwxQkardeHhLNlSaNgTUvX6bahvqhqENeB2nQwwepS5qR6vEW
Au8Rf5X+gHaANXLNy1NNMMtA7lfFkZdrrrskAvbmubAhnR/GpsHVMG7LqU7nZm7N70LP+WAPY99C
cJ0NvbkB/pSPDDlPyCMCEuoyfWjzGtVeSOco+qLykvlZpwueDaYjdeatDcVbDwMC67Q20GVK1rle
UTRvxvs+9vv7YqoC6NQVjfiSB7wrrmFkNiD/NnkxrPiFvFohI+8DnUa8uUxOd6UxCzRjdB5MNsqw
+kRWrc0VE413jTrR4KF4Vjbk4IYueKR9Q88jn1ifto2u/YS6xsZHzQrJExHA4zfhvYJxoQjCXCfT
pFAxVNDc/9JU7ewSXvCCJo2HLoI0ZLjicC44Qhgr/gJCLjpp3bDqtC3HSmVBPg8uobzproZuZp/n
IXJhYsKuk4CPVnzOYEBb2KsuDNjvgYuHj+tcfoN/GnmGjYisYddbr3kWxkGhT7rvUD+fhrVIyBSK
F+ZCk7UimpejgRBFeb8Uwjt6kNxvzwB+mS99T4vrypblV19SPJmUEGJL1RzN7DyKvNLPnQdvpbSk
UDvJVtX0IqFdI4an3nH5pDQYzMkw5/RxySUvM1MTwrNI8RqWWo0+a7F2T3nnIY12oZdP2diaZ2X6
6ORiWB9lC4vn4eg1reuO40DdfEBeE8oEIgj2bShaRu5IKXWZABvQ1zdFY9Hd0KDuzOe2ljodck+1
J7bmrTlQzZy5A17z3PJ5eKNrofVVU9SZ8aaiQKzp2VlqOr62ZYBvRy25H9MaFfynEjxpnuBWzB4j
I5S6hjFOiC5tUZvwyIKFf5A9lfYmMB1IGqXuZnm0dq28W61qa04wAlluWgUf24R30MtJp4L586PP
aqi3sX5Vx2ZwywJLXuLWj13Ll6sY1evbKijrNqMM1M8wwHXzVqyRIukSOQ0em5bmVkVz1P4YZtXG
xyK08ZIIyQc/8XRbLU+9KFGlLtja4L8BuKTozUhOYVUe5jJzTTsBq7GIan3WYTmzDPqu4DwRO6zP
aKzFHrT/RSe/WDFCeRlWZRPLqrac73LgLtF65OOiDrPzmUt5BZGeRNpI2qtKKZiOJiGbVMLAwb2h
rGTHqamHV+FgMje7gQ+nXgJreT0454bHuWm7HN0AwC+jp0672t7hPMrDOzMK99GJjlZHbwUl9qrm
HtjwqewZ/KrgHhL9KOLIgNkrCMtB1KqkuFYWsmnnFrKpUiZ10bMusyP0ie7GqRIV/HooqW+wovq7
klcVCMdzU6AvBg+Vg+tLOj+1F/uqBxbWmqVWdvS3IIYmGAotTQHF8ouixUfexX2pbljB4zCDwB/J
K+ghjDSrAk4Ooy5+1IADv6KUumagCWChl0L0qRdDZQyJWxA/KXQTPkVGT9/FqpY+obWNRZqLPDx3
Fesg6T4vd4Eh9rmqgT5M9QCxtk7W7MZM09QmwaybG9yli3QEwSmlnSLnwLTiZtHrSLKZR7CY4/im
+ktnyu63AMzKR6m7cqmTIO8inQUa6/4Z0B0TnAa2kjZZYkPKY62kqNN6VlOY9b6NvtBcRKh5euOy
ptjVgZdo3/b0FZvK5tkipNffFmotIW5Wr/ooTV4FVwDA1F2CpWduVGAgsE1WWp9LBmfX1OMW9uQQ
RYtPuqzXMYVIwFCeuBTxHey9epvoylPLVVjWVXDNqol2Nh2WwY1zMhBn2EMnyzhI5xZOMpmQqnhS
PWzKs86Q6qXwB6MSks9sTE2txqS18GlKhiiS871Xi9imlRHyrFvVNDdLHK/qaoylZ559n642BVAC
jRhWIA0puKvYkfPO06eqrmPcyW3QJFBg+b2hU9sehzCsTSbCgl7LRdfVFYexSH/QM6kyFXGTsmBC
SmVkqD9NsJ2dktHgHEgcVV8UH8RNBa5uApXPx1r2cBitWO0j2oPcILNyodwcfWQdyYLNmCfMURzU
E+H1/aLKJqmInAlMmqfTKAv/GM80TpimLMFP0tkg8ofFVp9dBz9XtoTstFQTx/24i9CNZCPOMhvU
0Eb1FiCGn0Zim/A6t2VYpNPSGXs3rkM+pZEp4HTT9aUXHVnXg/hXgHzl2wSJTDGfKWnjPlVjU8tk
8ddFHjsejf09m0pr03FsWHHSq4Ta61KJMr4eY+QkSd93k/3hfBWKJFgVPNcmZdScmXzmKuv7widp
RZE/QBh7IcMnXuaeyXrKc5vpAg6KeKDFvKCC0VXpClXg2wF6b9OJhfn0+2w5lEN0kJMqnSVW000U
9+IetbI1v/JCJFhXSpvQvYhhUCHWsj+TtC1G1zz25cQ+d2HnY484TyNLEbnXpxzimg06lr6uMmMg
vnXFPPDDjywXAT3DpE+JjHFSFM8FWCnkvhHhGidICYpT01LPxww0/njPfZI3WTnPuUg7JegnG3uL
RFWkimR78izsD5O2Qu6airBq2L1C77hMZWXAiJgWIx8mf0SDqgxAr0+iFSCqUyhKqW76ktMXVE2n
OEXcbK9in/KHenFkzOqoq8zzSof5Gc9NvjGeQ65Og45enckKKfkE8pt8+r5OjvsH2CyjgrI04+yy
Oq5M/AraZzScIrx9GadDTEXxzTYjLCvXCv2zpFha8RJyvdSQqy0jcvDgVlqlzhtJeyxa6IZmdhit
u4H6jx3SoGj9PlMWGmPwreLktiraZUIGbFR700CB6BM0LDhJPKTiLoEOQozwGXfLV+G3Cy3R/p/n
9mQmBOiTUWOrD2aQ4C3hWScB4+86LAFbw9F7sKz31APiuFw+aAv2x83qSq9K/MXJ5rwsofCzIVYG
dFP4y/OMjn4QpCuN+uBUzT5HvJn8ElrK4+jGE10jyE7ONdKqV7xzFt7A4rkZ3roWR+hVGAVr/1X6
IH6kLKLF8ujC0tEnNnm2PEDAJedZW5PmGAHg+Fn7dLwvGc7+zKe9DXFjaEYg0xnonpkK+nzNRKut
PXVmqVnGg7r1zqIEDuoJySizKRwQq+Ejb9auu5PQ4ULGNbULLqXlOBwJRr5v8xVJZtOUTH2s/bCx
t3UbxuKzBxN6/XnyGxI90GWc+clRzl4mFrIO60x1D3oawuo0wHglzJBaU5n2EGJvD4uFmHMKWDoR
b4wB9aWTiq4zAFnOerdeHOXjddChIJ2uqlcddkyn16SvQwFsZQwwVHyNVS8w/5BW8R4qkufeIwx7
kA7UuYcdlPRdXUYKRBe8pyNzxM0oakOWKqHRaAmQ5MHwEowqwqIDo3fRXzpt6/m7gDxg/n2UOV1/
FxNWrvnh+9io5GKipwZcUwWP8tQqn9jExXphB9NfvLuqSsw3VpqhztSC0yuRQ4ELblGN1degiaLP
OaeiPEKgbeQhfLxj7ADU7+fiaBucmS5jHv7Moc4u7bzc5MHca/dIYT1YulRMTE5dhlhQtniplkOs
osbFSWd+bXCDGUvnQzAN3SFxgACrkRmrpDMpBOp9kgAjUXSICgv0GyZcuF8nCTowyoMgjTVxhrSR
QIU7inPANBM+KRd8pn7NYmQamnppUKqqeJjozIo3hNm+zWaBtXQsbR/zMw+nDjL4oVgG8UWUg2+e
bYkqwXOr406lJozaAjeNwsLhVTEEvxhxND+ElBaVAPRmZOsdXmtU3ayw0fjgt1FVX9GJTf2DZxj1
swkRpr7Wup8/wJkSVppda8vgqavkhOwU9QLyZkMW0ENMQPo6AW4yremAlHv6YJwhUxKuTaOunZnz
6ao0lKEBsfo/gLmYSTLrYvlKAO/+wG1hAdT3OjNAc9KyNlPaBt1NPM/VW9u63HSJ8aH6hBReS6xC
Cu85eZwViWv8ljyZCtPdNx3XJ2xC+7kkKucJmyw/+dHKf9QkxpU1IioOU4cytjkwWcXqbsRb6epE
9hb1w8SNjVbJWs8Mb8Ku4SNsiUFHcmuwJASvN5vNGEyZH/b+YyRGv71haKQw5D443pJCteEAaJ2y
PkRhDQ49WBIKdvR7qF0eROcz+X2hRWsPUHw0AXznSiqwt5BgA1GIlZmUcdHj4A1V+OAL+I49hjAc
0SlDgbBNV1yUVVatoylv1qUKDeKbKlkCGCvouxXuoOOZQVr7zllb1AlMimZ+awI34A7laVaZBHaf
0adQGf47WzwyfiHUmOWhjMGROqLcBrlPX4c5foWlDWHRBNxQmUZwCH/CEH14O3GPj4hDlFpMOfS9
oPTa9LU8kWhu4GRtuY5YClUB+koJqk/JAhGAD5LGqMzAayPHTXOJND/jvAHRKwCM5Yyap46uGiuZ
QE0H5PiUeP1QoYmLMAcJjmnBNSDqSJD1uQbCyDZFn98MtF1hEU3j3E9xxePPc9mLOCFi5m3acVN9
jiBXdR51Pvhp4Tf8Y245cKx9J8qXvuijT9LGMkwpkdVXEHPWDxz6/SiaOAJtONdd4fYTiGQqmXhE
cc0DebGbxij1Ztme8ZPcI3PMOyC6yidZ1KOPjGmZm9Tm3FyFxTKSc1M7AFxBqKF52skQdhL1BHOd
44pcoDhC67grcNhZOBrNOeLmtTfMuvxQXHCZv3WyQ67jo1Ae/ABrsig/NEA/o4JOcVShcMNxf6hy
VNzupRjVrXEhOdTWg8pKhTnpD8NQS/4MzVIyp7HnI/TmOLpam6G7GebZYJHh91hlHkVNzVNDEi4o
J6XrUjbQBEaZJAlh2i6FvvfD2H2cfWlPheLE3YyFbofvZiE5ToxmHItrz5kGJDXCKyampAbj4XEh
jKlUyL7pE3AXPO+R9a68G1nJSVqMXXxe+eLlZ9MukGfWMi+qj00Bb7NHVPIsv61jn4vUVkXxRGIf
rj4VW+0LXNllDyu4XLu7BTfrM+vn/sblfmBTXKAgAhPmOE1H3MvkYwts4DfaKFVlMkZ6kuiwEh8Y
vB+v0ansoDJkpwGp5lQtryjWtEijPfAQcb+p9XjjDXGEvtkwu0+l9evbcm1anSiR1/fdpJsfisZx
36IYQREycqfW5qaZcOu7mQYu6sSu1C6pkwsu+2GrPGj3hHhnV7xWkykTqJxU+Yc4LDp+49Veda06
qeZ0COTiXfu5tR1mMx7fYPEmiyS0YxkndA1cfxVAA+iL5csypUjm8ofKn/3bIBdP1pbA9kGPjC8Z
Yud6Z1jV+bcKPcg38JzjJw5++BfHccO4bkuq8tNAFQmvSBA5ewUTjmFMxn6unkOwx56CMS/7ZMhj
9wWssviz387ttRxZeyDtdHQlCi5h+31mxKokMGb+TFDyTABeQMqGZirCpyb3BS6ZDwyFcPgxGXRw
DxNyqNeSrsu5xwH6BIqD8c5NtKBWqqJ8fgJ9c72eTBxWicuFui66q+/dOiejg3vWEpA5i69GAeZ/
Gl1KwiWtiw++KsrPlGNxVbxqAS0JQnsFZz+wpgagy7p0bCReRQ2TmHtXKP8+Klb3NUe172MT5ubB
dWKkJ9HSV0Fc4ubhR1hML6tSFBXmsSiu63CVHWp/YXkT9mV5xovxks5EEXa8mhuXjWaYmwTTH37M
vXWZsggZ9JBaT1WAcqDQ9oOtyHuxGxiK0fDZE88CN+eHSlj+4LG6MTh6XGESimWLfWqceqrJvEzH
tWOBPJSVQwF2IkH/BSYbxMfxzRjK9I33RIU3nikjI5w38rn9HoSre+Nu6ggqkS7scS40/EcLoarf
g3Cq8dGon2SaI/jmKH6gRo+SZOl/8AtUqsGAmu2X3m8bP5lbBq65GoYxz7SI6yHxizBfkCG65dYu
S1WnIQr1LwApsAVCKV5b4GZq5t9QJ+za4xT1/A0byz9F0Xrfeqy5FzWVd2wdJplEHbMPfSSKO8Ts
+JtsYBX9k6b4X/V1NgBAyO6OpgsroJbjyT+DWuhShv7MrvYu23K3FUF9w5ctGvpY4t6EnEv53i7Y
Jduyt4uqq/qpRr8LNZVTPSEcUX/e5+TB/kDfzmGFxiHpfZgWmsIQ9F4XwS4gKtuSt2MKHqRml+de
CQgLFaoWa272yeaxLX17DIyOtQLeWq1sTjjQotTlu5q7bOv4oFeCoFWDv+2N5gUWWw86xm1yT2+U
benbzdpGqFI0F8qC9KBPyg9Vbn8Gov0ngORP+otb/vZajWNdTQEYuQ2KJCdbkDlOPFF6wVWDostj
i6KES7RAVz/lZRV/9KBqMmU0hDp30jeytJmFMMPl86rxj3OX+/t0tdmW/91PQaUNzIMPy3KJVB0c
xKvVertICWxLAKdMuzJH1naA6Cblpyoi67VvsPx2ASDZlgEO2HotNBqah3mOnkl+64v6864FsWV/
O1ejsleugF8FJlmL6NGL/H0xb0v9Rj8TzI8WUako8m/d3HyhA/8Zwu8v4umW+23bWOWsxNhhkX8y
fE3reJ8VH9syvytTqbBesEVKr/0tbNA6Labf9k32BpmA7egYJAKgbNbC0iGcI4a++9u+sTe4BDb2
pUARAuzsxn9b0dMTPV32RY0t8xvdSjBj+gtPM/a+wSxuzGihgl1oNLZlfuMivTQsBFMTMjh1VqNe
84qubb/vGNg6RrDAoV5tLovQ0vyWojLWsXXv4NF7GA48Mu3cSA1UpjX3katTvzO7dGTY1jECopHo
80RgUQXj8opKNpzUy0+7Vkp82VP/U3ZsRGvWA63nkA+OPVayDJJ5Ley+gLLlf6MTH4m1LEG399A5
nHvvHNflPikmFvvvHz2cCYGAVwcFL4ZWAFplOC9Qxtk3L5vdORVLHq/Q8QIGT7xOPVqgqAfvHHuz
O5sFEv1orOBMH/yTiu1BtXTf2bMlgE/R2ucxx2OjdXCc2/o3IfXXXTOypX8P0NGMwovCXszsms5M
ulNlzPoTQNJfxPCtYwR3wLIUOXQeaysMjMOHjMKd4icn5iWx/pNUZMv/DlE2hHYvSDFqtrilFCyH
oepAFiB9WAcYAqqotexOTUSXf3lp/cf35T+LN/34v0c3//gv/P277lCigknT5q//eNEN/v2vy2f+
z/e8/8Q/rt70/dfmzWy/6d1nMO6/fm72dfz67i8wDAZc9gnYA/f8ZuCG+M/x8YSX7/x//eLf3v45
yovr3n795bu27XgZrah0+8u/vnT+/ddfLgD6//ifw//ra5fn//WXl/Ltb8nX8mvz1Ww/9PbVjL/+
4sX+31EX8aEtg1kX8BJFoJzf/vklTv6O7Jn6BN0K5nN6YTK0gHmX+Knx330WiYgLtLbwmcuXjEZN
AV8ifxe4PkKlSsRoewuE9f9+vHfv5/++r7+1tnnUuGibX395vwAhRo8eFWGod6Faj+j0h7UyzMYx
GnZXopw0VKrnEEj66GcY9Pcr8b9/CqoZHJeo0N+mQ36jxeQEgAXKAG+Xg3GWSi+YEzERkRbt0GR9
V/x/xYR//UzA3kmAiWQ82IT6VZfr6lCjvGrQpwCeyAzp/+LszZbjNrKu7Rv6EQEkgEzgtCawSIoU
NdnSCUKWbczzjKv/HrDfiF+FqiCC7gN3R9tWViZ27tzDWmtretlsXOBXdPL/f8mWZehYEaWbtmNK
QPTmpVuWbhFGjqoKb9YceW8ZYvwewUdlQFgxfWvscHwKRmR/5tj6e3Ry86Dpo7Wx01d49/o32BZz
YCRjpRjbtvLeyKK5UL36wmtmzfrIyMJo6e0V3T5FIugb2i8Ooz+FRX8yUue4qqqj6vTxOBl5l6P/
poaNQ7k2KgqQBmdBVrtYKcb7+yvbu5qtqVzl3hAk9VlLNYtMqG43Mv7lT7nYtYm6jKkbOv/lSLmm
oGuRnuvBEKReVPZAY4YivdelRtkq0rYypyv75XpKZRpcR4mizToutuxWGI2eh56V5dVDNrbjH60p
jHznFPlXfRy1v42gpo/xmyv5v7v6+9283qCAokuTxsaMAUWsLNivYtn2hRt4U2Sp5xTZmhfVdupH
RMNng2lxtZSiP8e4U46UT+esv1ggFAoWrVF5EZ/zPoxa2MjOFD+0afW+Qg0X5nUpS0l8l4utrozV
L93EGpGv8kjx4y+hbz00KJRshI5L9HlhGyzCtzIQCsLh6GvZCTSP0sGMy9KLqFnu6nZM7kQ79s9Z
7dYf0s5W73pqXzflCnyArTuGoRiAfmnxES7eldNYeYWzAM6ix9mi8dxp/TEbtV82gqvvCqb+t6C0
WRKn7Zjoh14u6FNjpp7h4N0ccCbZFPuH3AztDQu8usiKQ2R4KD/fYsTvmteoulxk0lSlZ+QCfp3o
gPcxVvS/rMJKhms5rk6L83IvKiLGV6lVekNd+ccpHv4aDbU1QeL1T1mZBO+pVLzBOGrUqS5X8duq
r7BK9mKZBHSAXvbgkNpdPRvfkMthVJ9Py6wSc7gXKfoKFF2DBWEk3+sc2SnIEGA1GIqOm7z8HSLv
U1swksgbyqbcNymNyDm3/Q2DfOVIrberUD8yDUZECx6ny2WiKgEXZbBd13fLg9MKoGVhfxTZ8HnK
+i9hVUbAoOhS6oUXRNWZJvePMQC1FtR2ui8MX9u5Qb3xq27ZE9xC7r5uOAYJy+WPsuwg8VFVLj1q
AV9Q3tZOVgXk9G23eWsRRygcNVZLfCMvFzFhKkm9ZpEScXxPQ1t2rywr2DDaGx7TJahwLMkzJ/ia
l6s0DMUo4mosPb/O9Tvwi0Ac8Wr3Y6O2xiZfssn+d9cdKXQhDV0AcCIi/f05nfgYfVd3pQetgOgp
dzKkre0c1fy4ZMRCou3srJqOQPa2BpVdXxpH1w1bBzEDOF+qNUPRl4EfWyUsCDk0/Xfg6vl93gTM
su+a8gDq1H7o1FD802DBHygHpPepZfp76dvRxkddPtqFOTu6YSol8A+SeGtNg9Z0aRZt4RaeCKp/
dV2Lj+XUp8BCqPonXZ9sXNKrB59TVqTrbB+/RPx+eeSN7wRNlmq5F1tA7vZ1DlZu12O+T7HfDndJ
VgCmy3pr+vpO22Vdl3hGl461XN1VrtzaEnW6oSNy4jd9kIpbm7qBvfE6Xt0QQn66Ui79UKRBrnom
mgsIUKgp90LGUh0ynQCwivuNpsnrPVt9MlZRyiFTWbKc1RkOQtNSuq25B7/iV1BGz6OU+Z66qLZ3
jZ4OcJ9/DE3tM/qkTEqXILR86YVdcAKPASAxLx+LsabHWKIU+fYpX93dZf/K0V1F4iXNtQqlXbmx
0w167mVwJVC1BhKRJ5M6ZFFXHN9e6ururpZaHULnR33hVDOGJMbuDECwPsyl6e6EiI19bwTYkuA+
WZHxvpGoSyTCJun1EQBJQ7hXIV0/i0HvhhzQBBKkuazCfUU9Y+Mob5qSazikQLpDOLfs/7eCWmKW
ph8DYvCGpjM8BtNHB/Cf394+xFuLCAQfHYsSlwFm8HIRMCtVpI9a5tWGUx3mTqhdMQzGxp2/9alI
TgWeVjdhjq22Is06QM4/xip4O0++YyV/hv5gH4BIFR9ihlneo5/VA2DTrPdJaP7vW0nCAYv/ucRZ
q8ekT6KoS/Mx8yjrR99Qz84PAE/su41jXLzH+kY6zvKZuPSGvm6lFE1ThQWwCE/G2vy1cpzp7E5p
d4cGs/YwIaO2B6U6nMMsDL1WU+kT9CfzmGXkALLL5u/4y+lsAQEGMUQFvzzEDpjOMJfuV9VZf2ZW
Or0kGtEvyX3vSZAyMFmq6uzGQ3sY66C8N7UOoLg+dgeNsR4vprL6YxLUyS5Pe/0h7+bwwdfrFjim
Fh1NoCn70MkjD0RLfUqCzqeXNiZPBZS6jRr5jfcFP8gjQylEAThZRSZz40+67USZJ7JKQiLJhydO
JgQGHVn7OrDCn29/ixvGhjFTnSBPsXldF5P/7d6IcRgrIePM0/pG82CiRbsauooXF063axdQkOgV
T0w+baluLztZGYFFpI1bNgwSo3XpEUpx2g9Fn3rzlNUHuzHN/dzN9cFM6vgziA+Gbqu8PgRNVO2K
sjTe1RF7NfWL5Ve3rOOClRqK0Z5WWSND16oEok09bkRnNz6nJZbCAFuk7LQWTEpGX0COsVkFatjd
SNB5FwdGwbwe0cH7q7eK8tefk4dE4gFBUxoo36/e7Zn/K4zjMPWA6InzgLf87jBJZu929LkgTlnP
U+27u9DEyt82pOtIxXBsfJZpE47qzjpFA32qw2rV4exUybPNYIJDWlrFizYX4wO2pT+p9P+KvBc1
3t/rEq8aIpcmxJpUeCg+EgATy18abxcULZSUBjafkVXBwYpySx700C0OhQ6J6cBJ62C52ih4nNJW
m3aUVsyzhhCROtVGZZ8rvRqBX6XZX+SxQKQGkNjmZ8odZueJUlnRLpwa7XEKc0187GBAiNMUNUH1
aQqgTb59gK+p8no3fDsia1eaZB+rb2cAWAuiwC88peo4/ERNbPjHimABPoxpZf4jMFESqFqrmpex
C5sPZDFgPIfJ14tjFozuH2M6O3tIYTwLcqrl97oxevDDlqX9HOJUxeAXp5E5brFT28BVW9gGap7a
T3qiqWhfdh1Zlwh8I9iPzJQ1TsKJm2+53XZnMwmKH1XMYA+op2LY+UnijLvRFN2BXO0gKg2uI+wo
JwRJOoQ/Ege0/NvHcx0rGbwY5JDEcIal1up6GUirHBRJ6dmu7T80hGXAR6X5zaS2ufEA3zBlF1S7
sGnyU9bQVzWNvJ/NTEO324Oa+uwH46MxoGnumznCu3W5g77qbkQv19VbRxhUvsisKGPYVw3YSo+a
0Kmj3NNtqzvLbPDvYU+PkAFlcO8KP+bIB3D5WelTRqpF/Nyood+IEa/3vfyIpZ5PCY4ZEau3Jxub
IhGNn3m9u6QZqdtX94gnOWf6MzMEAxUYD7rvzH+//WVvbZ5QB04ut1inK7RyxVL6YTDbVua1kUpO
cQk8kCBPO0C6iA/j0LZPURg7P3wAz0web/JTXMVbGmXXr5EQVASX2hIxF8/DpStxtbDOdICcnpab
5Rdam9EZbkB7VAOqZV2AJOWO0n38QB91OFlJory3D2F5Zy8v/+X6K1fmtxPaI5OZeVXU/Qza3Plk
W3Oz8djfPunfdrkKYIuGwJgxPZnXISnwUrVz/AImMjlGPUr1sW2XD4HU1UlDZHrfQxjcRa6QG7Z+
a6f0KeRrmZKHYHW7WmYEyV7oi5WZ4UdIDjpotsy8e/95GrbzGsW6RFIrmwqZz9SVNZEspCr90CL7
+bH2N6eFX1e3HEHfRWf8Hq8PvbXFa/0WPpm929SWUxEwxxmceUQuP4/N1B6kcLUPrR3l+6ob+4+5
T10CBPlMED8m/zhWClp71ORTXtrJXTB1ycFK2vjdIc7lj1uCk99+XIdQO4S/BptyitkTaT69aD5C
VW+f9LVjZhVbLfQNRYFmrd4WwiSuOhjyXm6V6VfTrPLHuUrQ+7PCjXLBdTDFShIJZNuGp0Qqebkf
mBZB0llp5k1zZOydOkerQbnhsYzqH62COPP2xraWW7lDjVmQaHIWLAdXBMkMUx4kpKEziXx8hiio
bRzkzfWow/K4UesmGr/cXtMGQxX1WebpPdoVGdROT2tCeQAH21JeL/x3x6Ycp4JhQGuXSvRaGW/w
M+kEzO/zfETOH1NmBRyTySohejeTJ/yhf/96JlV1FiNOpBiwcrE5MlDhAMzag38076WELOfYxc/Z
mJsHNWfF6e3Pt1JYWSJ8QeHBFboryDLttSanFhQi8Qst8SgZ9DuGzv7blohotO2pCNDJ0KNg18+E
4lHyGGsV2l7OQWUQaY3kxJiNx4JG6iHp4lMkF7JReTJT9ANq/xCm+lbEsVjuyvtTZMNwlmz4uoti
MADLBImWeAlMzbsxkz16FfYpHH7MAZhAwPDuIQalu+GKby5LG5HHl4iT6tilxakgMMLWlYkHxW/w
THg+JN5Rstcb5B1lLu8DNcPMjWSzEWnceANoYtJOlNQZoCKuXrs+YHqJVoyJNw0oEGhMjz80Rbgl
afwqc7Y6VouNmaQHrHLVNtIUQiGFHyZem+TOPqVHh+ZZ2DyPravuhnqO7tuhnX9CqaiOLrItT3o/
umc7rZNDafXOU8R84o2d3/CWJCp4sKW8CtZi+fu/+eTGrXM/m+PEYwoKHJW8JczRI5RI0MjYuG83
l8KdgPkg8aQJcblUlfYOpWp2n7RW5OV6TC4ftNm5Tdw/3r5qNz4nTosGMREslb71k55BYLOcxom9
qoLxXJhVfWoTZ0uP6cZ+uNP4fspiXJK1NHijT9aUAYfysh7LcXrD/eyYTvQ1r/qtXOzGhhZar7V8
Jdsht7w8usKEL91WNhtK2+hrp/nunV822fntY7uxIc4K0AA9TXpR6/kVTJYAkyba2AuhB/HAhPVu
nkxxll1sbTydr858dRVcZcCswivSUVhD8QGMFl3XuxGNBGP44laLoEefFJ5d9vWhTrLmrtZr/W7O
oePKSlofZk3m0AXj4cGEjv8SRow3gT5c/W2qAPKINtqAooL+kI91dECYL9nLhB6ImWrxg0xSuZ9y
v39OZoEYjT+6+2aq042Sw62vpMiVDNI0k7LHysA7nYkozcyeEHUQByafI7Rgd1tzUK+zIpPimCEt
cqLlvVzFq0bmg0buS1Smqrk/FXaJarftdN5oxYUHit4/VbxFG4/XtWnwHvAwUwEkRAZLc2mA5hS2
fZaGkUfZKDlFCim4qqBKoVT/5W0jvJETLEVmQZNpwSg468xn1OJQD5UZel1daB4EO+tkmK2474rK
PA6hiPZVUbXP9kA5dBhcsUdi/X0Q8uWphioM9IsoxARvtg6je7K6iipM5DE3VJzsIm2P9mhvTaBY
cSL+bxkiVDpqPApiHYF0nQbmw2UuXIpn5vUPNONYx7qPxBT8paD2zbt0alDSyor8HPp18Dy5+Y/A
L+3HeeiZ6oMRP5jTXHkb32B5aC9vJ9U6QAcm6K2leLZ6D5FQmk0pxPINID5q0YA40Bg0d3aGAMeU
5+NTjvwbEv19dkjFrO7msrB3cx3NR78Jpo2w4JbxUQp2eDLx6Ma6aGnLcbCg3YYe4nT2d3+a9FOP
V0GhJLE3hEKvIxC+Oh+fpgOhGmXSSzu3Gx5ls7UTT8e8Kf3C4o6ZRrKbgqLaSQaQMWZmzHfUPraK
h7fsnrRFMMFTB95ENHK5tOjaqJ/MKvGQyNegpCACIvlKlFz64a6dy0ckQT6AWIX1XU7Cc0Kz/vz2
Z79xzqQzju44vJ14sHX4NXQQMwXi38hSF0eThsMdJBakKAgbDm8vdcOJCR4aQIiCztVVpdSMUFuY
EKHwXCGaey2Uzn3W5y3CWk5ybOy+ggSBWvLbi177Z1Nwo8GNCoVW3xqSqGReTsyrij00o7R9rRn1
gY7Lf4jyTP58Ikn+A65zDUEy88rJ58qKPWGpp3mMnWenjTUUTcp2OOi+QeSua9FZNuZ06CLC6dwP
Kv5BnltaSNnZKI3y29s7v/VlGcBJZwMIFsCv1ZuB7BFqQOOMGls6PSWOVT0iwoeUi1u8j1r36tIE
TwSu0yEmImu8tGKL6V2lTLPYMysZzzuZZQ4CHB084rd3tLylKw8Fq5oOkUOeYOIaVutMmTYbZU7c
hSzR3rckMkZR808s9Gfc1RYX8Za50h4EIgWgVeCFLldra6GHNjAoj5zRP82NRYAcVflusrLqhAhC
eui71Now11sfDYyFxAUvG1zTVOIUavgwusSXeRGdylIGJ+kSypq9udWNf8WrrI+TBEB3FwwJ4LlV
Lqy7kREOuo+BaMbnsJWofrZPwjEffVsc+1DdxXZ1bhCwiH0DlQr1SV8Y+UXz5EQo+AUU24f6yfLH
r6rs797+0tco3qW2YlHO4sVx+egrn8w0bA01PoLflGInOjGW2ssR6RGFLNJBZol9GuK6fJptUZzZ
YnDs/Ln3lNZJkECIDPynn/MK1FJMKV9Df6qGUCipuUsxOqTHSJfGw5jVP9OuTD4OuQruuIDlrgVx
u09kO95Pllq0iLraCxOaem//musyMWfD+HFSVzBztNkuDRNZHaiLA74mpjt0pl3tokKtV3uU7sW5
zExQAaGLhroI+7uJKSYbbvyWR3VpS7g6VgOobBXx9koVIUqOuPGhJGs3KmtfEBd7/2GTJAvSdfGm
lCQuN4neAQGvNrEKTZJ9SH3zmw5T5EBZ2N6lXHlk4RgAFw9W9oS4nblxxjc3STr52hSW5jqbBL8q
sr4bYs8J5vrY5A1NrjTINiKPm7dd0fBeyl9gIJdf8VsiDpsmqIYBswrzGm0ec9RP6DJFaAe67xve
8D8fTQYBbGwpQ1nrYB4ltLlzk+U10AzHC90p2gUd8mdvf7Wbx0auakCsXWoLq69WoeIHHEyPvTxw
q/tBdu5OaqLYwCfcXgUeydKtghSy8szVaKYCFcrYszpjPgT+os+aje+GgfOWQWjAP5IZm1jC5ccp
RztJc9qRHjUrC6BSiYZqkvunpNxqK95411iJfdCScHWxvlF2XyO6aWHrk3Tmx15LLAa9oUFjFglE
yKQsNszuxvnBmVnEvRbEm1xH+pk96kWis7MRos4B6oA6oTwavd8WWIWbT7WVbMI2L8+PTLjLdEIh
lHPqbJcuU4+Cnhfk3Ra3wPdofxC92ldRDqMfnSFdzi5n5sKDjNyebnCTbZQublxUQHIAlAkEXlFJ
l3vh/ZmFGXax18VGcLJaVDWGIC+PtkIi5+0N3Qg7lmr4K3yB1dasTK02/KrQ7cjLbMpMpev805lN
gB51/FGvy+6+aBxrw9fesgfedYBQCzgOg7/cXR2a+ZShIumpNtMOY6PNaHrILR71a2tkFW8A4yTH
JhinUrJO8vtejwathTgST/i9HY2GDJ1DVGIGpF7K8LlD3Ww+RkIl9Ql0HpqrMxH3cF9bmRPv6tCf
H5SGysgOB4AqIo9g8kcdiupLMrt/2/48IyvZ2t8Memz6TldtZKH1UzPp1ZgAIeyqUvXWfYfSor2L
ZNV+RpWg03aoD/aDN04yJihXxhTsLRKvXwrA6ylBsA2UQmC5+T2+rDJeECJAkKHvs/5PNLdjWEV1
NrReZfcdqukgQIZ9bvQStUcwoHu/LsR3nbQawZ3Cys4IeKLbjIn9ysbeHndmRq0/V0X2XFfTSeTC
UPsGAc15V9Dp+jg4QCYAf4r0R9m6Yvl903iHPgw/tXVthFIaJ5N/pqWuf2plAVLEadv6j7Aymr/m
mQYuk2fAdyGxUDY/ZTJ6/Jt5t0O5i1lbemojqFnacbt3RS+/m+i8fqrJV2zQVszj2+e9RMyqShal
90nJ4qXOZnnXZUaJfPHcGY+cWTff12UcfK0SpzpP1GA/ZjKsj90UIhFezOJDNRjdSben7M6NVIS0
UiRGd1eXBsVGtF7mP8xmdKj4+1qYbfifG2n9UpcDQsBfHDhDl1at64M+NDZWXVb55KL51+K7ly6M
htQ1Opros1oFWf+A9Nb7rzC0IR0ev8lFXr9PeZ+hMELfzotk3J60wHQ+afk0nlQ2DV5FXvFXKmd/
w2/cekRgjSAWQ6FxeeUvt4ueW+9HJfjAfBjFPafcn00E3r0iHn/RutE3fMYNj0gl0gYzwRuCXS5/
/7fQpfY7ZeSyIecrwwzpINRfyzL6e4ans7GxW7kAS9E/oPxJM33dRnfEXDcJosKedOrsi5/i7HWn
NphqH6l9ZFVIT9FmPjKIPjwMfiAfalE2x2AGPxn0+hZt44Z/vvg1K2epFwGi4QFPAZ+QAlkY73tk
Ww9hCyCnSrTsnMb6v2/b082zNoGGLD3EhRV0edZty2VXNa8B7F/3iCYd6tLlZJ9mVWwOhbjxFlh0
RuFOwpUBMLiK7gcn7kYB8tdTMwCtIB5BmgRWcYyY3r5Hm6w6Vhl4NkVxbl8uapE0t7RzESNMLNCK
37epco+wvzZClhvWffGzlq/ym7nhUwOHt4NIeU7SO3D2+imI0RtsK6s56g316beP/EaORY2WANDS
uUumWh+D7VLYN1IsDU7Eoa/bkjpo/kOkIzJ2rsqObWNVnl4n2p0ou63L9Ronr55KUMm0QxcOIh3k
VewE/mXMkZjDg+h5Qp+jOBaIRA1J9djK7p9ZyaM1RSeZ1N/8AYXrwXwk3EJx1D1obfl9NIo/lfDP
qcyeld7vx7T7Ijp32nABt0wF1h3864UbAifz8pv0MIqCamlKDLJJ93Wcu8ekK4b3B3iubXAOUKWA
wa0nFSZA6fVcCyjLTyhJd50ovMRJjI293CD3LBRdYMgOGSdUgdUd09Ed1cvI8E+1Bvx4qNzsuMyl
vMvm0T8vUMBHV4vLTwh4+0e9RgpByFr3sib6923DuzZ06migSTG5hRu+jsX0TgS1Tof/pKZ4Olgx
OJ5xToJjFU72vhR1tSEutbHeOs8eUH2alF9R4ApF8ZjYDdqkmik8EsbiZ1WZaquyc+3MKP8uKDdJ
FYOK/cq0hZbGIIGUe4prcU7MztR2mlUjSdgik7S30OZnzMA0nahY+jujSRTi06Lkw0fRs1P5/X3k
anNwQAe+AmG7hX95nQR3efPogVCjFkosgYNYjP43RxOPtWijynFPjULjvwr0PXiqgqEC9qEIlbEn
UP5El9+iTj8gXkWbwC47dmDRNv2E9MvO95uHUuWfp3oLGnnjU1HNZWYZuSgkk3UvXZXVZPj4o5Nq
w8dhNtW0qzX9JfHd8atjB+nGl7pygUQvlCUMRjxRgSOfvzyJgOEWYVjNkYeCNqp/mo7Qchj3Hxwr
N/djHNCy9ZtjlBjfx3JuN4K3q1d2WRwOCHVeunKQ+S8Xn5EC6vqwiTzo0OEORfePcsi/GQlilmVX
/mtb/ce3793NBV8rrgQ11PhWNYVIm51qKHucWV8yAizJ289yAvrvTrpztCpb7jqn3eLhXnlQsMTg
XvD0HPJyJS53mWuQocKeXeqd5NUcEPPO/WnLpq/sZlmFdwx/gsbxFQbDTUblIrwaeVWwzAyy9QSZ
3jQ8hs3UMYiYiRVvH+XNXVFagE5BnRK2/uWumH1Zj50iEo0ztBeyOehPft9sQf6uwvtlV7+tsvIj
+SiQ9gsrPpitnqoCWibFBueDL3Mg9gOzHXtR2h+DZtiqTd84TrzzwhmSDh56Pdl6lFbTi2iiT1rk
nafNiTq1SB0fpT6NHxJ7k1V2/TQR8S0cJS7j0g5d3wWNmXoi9qvQ80uBYGWXmp/KYDSZroelMju+
PLdTl3pTDybdCFRx8COGmcZurH15+8O+sr4unCO/hP4LwQ8gcQRMVi9+AB6s1hwIUX5YRzvQMShd
ac0/JIaA9vHsO8q0Z7caT3Fg7ifqJQcGGMd7hTPboUy7J0iuj0CTrMOQMEVC6mjUT+FxipxzEhXt
btT1l6GJP7aZ+2wCfNpFlap31BMeKIjIY9O2zftt9WJHK1stx7jSwjwIifOmXzmT3J4isD/nt8/t
lsXQ8Vx6GTSYcWirC9GVva9EEnpNg/rHYC+TfqT+FTQMMt0WctxvL3edMC2fSTngYGkPGEROl+uN
KtOYcKICL+yrv1WUikM8WebHBLbuIfPtT7Y5JUegKuEjDriltOSnp0kq7aE3389jWH7LApiiAYuL
W9+W3HTaApJ04LmlGR81xOxRfWnmvS8YAKVSaZ2cdN5KGW/4hqVmC117wcwATLk8AJKWIDNavmrU
tC95EIsvbtBlnw16lF+M0GKCVkc5b5eWyt/41K9I49UVYWmScAI4avrWyqBwF7MxRVHoDap4CIw5
3CVM/QI8kNJHU5RG2oSJG+n456g6HKT/kip1NmX1iwz378r298lQ9VRL+39lmNBSSiF3a/1P6tR3
AVSrQ1N3HwBtx0jVVD+VXSCYleXtMSi1/dtWdMOLLzwgXia24rprSHXXFdKeXM4QEld7clWrTq4B
x/0/rEICwXeiqQsD8PJLUQUlsQz8AHWcCmFiMu+9xliQjRtx43GHSaqoEUuAraS1l6t0CTPEkgHx
GLrx8x5Kp35ghomBtDNba+c83i01lQ1TuHmAIMXRrAKdb66FiBI9ytxemYHXWO6vqjUMNCqj7Pj2
+V1nikQN3HL671SNsbnVARY1+mUOLU9I8nH5bFXS2DXGrB+DPOxOeWCmBxL65AjqSPvKrKt2X9Wp
fgQyFn0GEzPsh360qORZ9nM/t9aB/o1BDFur+SEuUZsfk46/aummCtbN03EIDqg4w/FdR5dxHEV+
q+l8ks4ddlKgDiP78N+3T+f2IjQxCMjxvOsSYJkgru9ULKLLpvVQskZxs87Lw/tXIUoG471AP/ja
l9ZlqjYZ6ELwoWdIvjnz8PaMiNxS1bmmefCll1Y9PV8ojlcMJeYPuBbC2HjSQI+/MSDROqc6ZXM5
R6iXkKcfDOUwBmUATDmX4wsSGOpYmSC4EmC3d8M49bsiQXkqyfNqI1e4FaOAX9JZZUHzExhdnoEI
SpkFsHdPvCXdT9As5i6AarLXM0Q2dbthDmLG2wKi2dpNMoXc1MlTHJebksPLQiv/C/EeXB3qNrSe
1gAKBE+jvEta7TShs/YcRONjFWjO3axn1smOzew5R4F2H7r+vxQ1s399KyDKmPvxpbQL4+XdhuHg
Om1S+ddUchWiBm4z1I1TaCfm5VYHtImMXegD5n/vKkvji2gbxAj03nUltikM4NwzojkyZQ6r3sb1
OUyTLQWFaxfKKhLKCx6U+7Quwlr6xMAoY/ZPpKiMMSonJCD9vt8LEY13IjOGvZ6LceNm4QuuPifL
8vjwplJphqF9aVeo8pu1PVK5Tzt0eCLjsTSz8tc8UCg+6lYyeCVwSHdXukXN4LysST/ZvhqZvEaT
cxmMOvMIl0r/BNBnegGnovEI688ydl3mWFjJj7EAiXN0wfZFnjmL7EsYmuKXQ9/A2FtlVFh7MZrT
jy41svFQWUyg3vUJownPYz0ixu3SiVrGeiaQUFMGM3yJ6yn14VFF7rSLstAPoPuCWTo0RuyOh8gu
Av+ADh2TLBxN1AipyzT40E9t9Fhnnf99HLTwIEe3/BkF3cSs2Bjq1E4A0Xvpu9L6agxj9m/OTJe/
4jKoIoSadXug3WL3mLMbkRdo0V+J1bpPEdow8tDkOkv5lDqRxp8lI7M0NZSADCRk27lPwl+xU3ED
mOsY/dQG18h2szZGfwSi6L7JeYJ163Tk3cVczrvaxAa8OBS514u2G/YlcLpfo2V0zzJiiNIOjdCa
8U6WeslAgTMFxBDao1FbzPIxw8G6CzuT3pvQ9PRHqDnDH3lpNS+pZTC1ydebF4d+wj60s8ekyzS0
qBxG1e6quaTgkg/+F9lX9gPeRTGdtfJfYAL7x4xyUXOomcn3UNDOc+9ajfF9uwQlKe1QO02p/1Wq
pHV21uBGzAjL3NFm2rDvDifYpMEPZrT01aEzjO4p7sNk8mq71Kz9/5e2MWItlaBjFKkQxmdpuS9a
IvOnXs/tr4j45dkOrUD/41i57acA5lewy50EoKaRaYyRJckOvjqMjnoZoiz79vaNvyqhoXm50GNp
ilAHukIqB7WrGG0a+6egKYu9H+ZMdSkM4alGfn3/Smj+EDTRaaV+sAqkiSYqUQcZVVEEGh7KJvy3
7ZLqSXcZuPZfVnKYxUXgTldpHcfETG3tx5CVSAdOVZDVD3Pp2/um0/58e6XXaO/yiSAZocIKTgV2
FojfS5+SOKXjaBjlqQwaZH+YF/lFU3Qt8QfmHY/HdAithq4loMZDyHSQhZqw5U6NG46NH8EPgE1C
XihWP2IoTYZYMp/slAVyPjFzKNvZozueCiv/KqbuATpmvZO+MzAypvmZxw6VlM4tHmqt/Sdwf8Ta
8MCMjO+RIx9kaMp/u3IO7pjaV2687DdsjeIR5CWyV0pIV4PIKzVbeoGttVrTe3Xo/J02TD0CC+u/
O0jns8gFTAMInVB2lSU7gQ+8hoHaJ99mUmif2bSVOqUOZT7q8M1Tc2Ru4/xu6TICNgI36OaLPhNZ
86UxBH7E2O9uKUerQP+zb5kBGIh4uOOflf/hKCFUUDPi4lK0WF0mZbSWGzIb/eQmoc4o7CTcgX6o
kN9r543bdNPGDS4s9g2cH1Ls5bZcmwlxKAa4p74eaPkXAAGOKJE2x4YZjsdU2P154ME9arbRHyqn
ZGQU0cPG872c3fqiITtCXoemBTd7dbYSJYnJUJZ7mmMjPRmuyJiXPTqnaKZviYxo/aUayUhSO9/6
qjdXXvDeS9K3iN5ebt/WszDWUkrlLRTSY57XTHkKK+de61GiTKIh+DoVcX0UiS02PvJ1ygHcSYFy
t+nfQKRdrewEiDbUASS/DmTtcUIzhp6Gu6VedOtWGgthAL4z1rQW5B6qpNOjfHRPueYzHzSWPgRC
7REMlNpovN7cD5kHOApYAlySy5O0CHyqNBHuyYpk9UR3qsBymbX7tk9eTuXKUigOAeAiTgH2e7mK
Td/cJchglRz5m742m5NpjOkHvYzrDznV1g1fc8v7isUuwGdQDzBXV7FH22Qs8bcnJgxVz+6EtEZQ
tuWxKPoML9MzUrA1UQhvzPA5r4et/u4t88SbkhtgK3Q3Vo/dUBo+ABqWb8ZU/8VIufjBVFl0gn2T
vUyuVcNfrK0DMy6/vH3OGwuv3QICusRUFQsjmKafhBWkfwhmOew6gepEGBfhoTLDlIlH/gZk80b6
AEpkUU0ExUEivvz939pqrRznGoQKH5i+GfIEdXFwzDS909uq3v8/0s5rx25jbdM39BNgDqckF3t1
UmhJlq0Twva2mYpkMYer/x/2YAAtNtEc7TkxDEh2LVb8whuWPq2/IF309/sf+/qG7ncVbWmK51w/
No2W20EH28IGNe+8CLPCvxbbLi+zww/xMZmMMWSrTAyM86R6aFE39ROlK6O4t7iel7IDmqUs9Eqc
75bSNp86q7c/6CtOiCW7I9J5Tq6N6U3BODZlRAdVvxfU0kCXoUIJ/KziPzWGv1vsu1/e/6jDnbvx
loGJUcjaiyth7Vgvbc9E0sfJK79EyeneUJbiflCtMVzjpQ10zMgflUYXQUlac//++Ob2DO8mlWIu
q0GLlPbcHiCStis2tMQJUY96+7OqZuI5m93huXXMMliNqn7mh5RPbu94foeXsd+kzfQJhy0ZVlqh
hpj6ivtymF3MZtPqcVRBgvWrOz3qyorZJko+MQJnV8R7EAZcS/s5E1pygTGvfrNc7Dw7iXmTh0Dc
RU26NFR1EAczgwe4E2uPyNPVQalhzK7N2RoUw2UwaJKYqAfRUzfTvoGho7dWoA5kWidTczAzCHEg
ArU1vqBv3G43rOYaRW3ZQFZfjs/SxR5YzVLj5Oo6OMIbfpvuE0LAG2PydpS0xJlPdxsCR3TFL0k5
IwYntTxM2o4y0FKIUC/7Mqqp00Tvf99RzLrhEpBS5JbeUvLboetMG6fR4lUFR1jey9Roxke4r/oQ
uDZ2i+hGyuUHpjnavUzY/XpaoPeEO98Flsm8BNk0mH9UWTt86SXa7AHaLuqTq6Z1hfhu16FMm2nZ
fbo60y8zJjbMO80H5MrZsNA7b394sRQuwuvbnFWacVUS0QeOPuNJlzZ1uOrmENqWAcKfWDFSvOEM
MnbwWpNtgHqAL7FV8HaXX6IJc17ammCsBF+76LHp97ITV0uLT+73zQrhzekkpdm0TDXkxPdXnljU
YlhX240WZ+i+4sio/b7M1UJyusz4YhtN7/k1vfu/YDTqv0PzmFq/G7w/lZaigd+M2fJxgYX4dwwC
qQ3NeX7OqZ+Wfmpl+R+6oiHjtqAF+B1vdyRZgdsKnwRbPvYSi6dgiWP99yLOsc1+f+tt7//+0uGZ
przFLbpVum4XMOtcB9kwFlDLxiTKMCkNEjVRT0Z5y81ln5B8bAEcItHkMLfDzFmZld3aEqG2WPpG
GubSrQ+KdEZ5lVBTBDLNsqs+VfGPqiySLx2m65hMi0xcM9wU6dsAUySRq5e+8PvZy768Pw0H3aWN
IoDAAShtcNp76g9Oh0oeO8KLpt4OG8X7MeftJqNWXvCrucq6eBxr8cGLKe4k5ks5qX/hdPwsl/Ih
aeXnoZkuE+71llp9Ganoy94ICme+Klp90dGxVDxoyAmnYTB4Sgav9XUEOE4m+SASoFq54R1guVFI
3N2SmbCHAjS9G5HlAdocANaUcjCDzrSeNK/vQ2cDOb4/bwePJmPSJUG3zeD+2q/rgNJ3Wi1u1Ht/
ClGujyiolveVBALsjgj+tmph+2nTFhfcQM+YTAftWLS8Nmoo/QFu3T0cWMRa7EgQPVFO69d38uZR
i7s7/Oa/qolLK12rImUQXypPe0lt5V9cVB/1rDtTdD2cd4cuEWkRCKw9wEVDzzcpmt6N1sT7oE3p
VqpfeTqrDNvnuOl9J/7n/Vk/OrRAr8mCXgO//WadBiFg1LHSUpuM0CtdJ6hTTu77o7wVYOTQcjGg
VA+TkaLO7natMxWtiIHXrk+WH/AD3agqW7D1oINDvSgzXxb0vSW9k/u5qNor+NYh8LTU+ubGM1y5
zDHvbC1p7tZ169Fm1XSla50+LcjBPSJCZkRCUqmd7VR8QPv613uT28//P/Afd6t93N453WooVScN
N2pGvdjciPQIdl+Hwbje3nlrrjwnijKfHMLDpSEshlyJNg3Ryu2glL5X+KCrG1GQySlcNrZv1I11
EjAcHTvqk44F6MGhiqTfjmKvrWyNeHIjobl1BPHCpho6eVGz1vk3y8q6p2zNvMeyGt0vrWjEyfDb
qd4/GqDwwc3AgQZHsU3CTzkHAP/GEwrDt8XWSsfBd/ZHvF/oE3jpA9SJf9/fiYeTuoG5XBJlnGd2
k6rIDEDVSH3DTU0Ng2DHvPbw98P/r1H2CYAFCnGmHu5GitF2T0NXwUPGZfdk7g6/BTkEjZofwOs9
C4m6DNbgeceu1AYe+kFzwsRFEeK/+BYQKoinEMyCqbpdIdzbjRKXa7ZhlibcvfaXClW1u/cHOdqF
ZJzwtqA30aDdDaK7eF11GhffnFb6R+Gu2YfVIwRTFje/GsJBgGDuoJM3tX7xAK+dfONRvE7QSXOU
DhYd2N35BnqQyrERzGSpV1dMiTUCMO5DmGPTNSeTvPTGYAWz6iwn0cLRjU+cwOWrcvroF9zObqHr
jU3XmPt3TdJPLbrRYWMXv2tt+8Ud3JfUWc+Qf0cn7ucRdwfeFC4oDpUbGInSkL7B38LR1yuEl2Cd
VuVki75V1trI6xvQCbVMC7DPbmGbdsiGYuB9EZNS/V629dz4EgHgS9NBCE95c5/WDlHHalF+S+3e
e5gQfQtnwy2CwR3+02hOerLWB6cGXBx3Dod/s6jYrXXrKe6gUPWPEhSVrliejg//D2HqwbrejLL7
7nVM2yTZ7pllRoMKtV4zQmfLpnXWdZ+KZMnQlTtLLA6/jItN2yo4GKwbt3vJqpVJ8bZbx6jXiaBx
XQJ7S+nfP6oHAEPwWpt5GBVyOoR7SkHsGLhomoPDi5E6CDzl7VoEshiQSEeh/Udve/nvplHMON27
i7r6mWopRUBuMlsPVj6uro/vj0yw6Knif4eRCrTvKfXohkDtHDTs1Kn/1DW2/ocpCQ98o/UgJw/r
0lD/oTq/OZV5ZRIYA//0laLZeomOV74QVSQvhie6H+9/8FHGQVIKTRZ8NdzsvS+EjbSzVoNypIak
j5+twUsJTcomnFMtvXSJ5v7W5v0SOXEvA7iVxSOyYOafdBjHj5oVi4e0UJRgHQBTvP/DDi5NkKYb
1JNfBSxrd3egOmlit4XuRbpibc8l2QVjH5NGUGYKyqKkPWYoWjRaxndXbcdv74/+VpoCNXhQJIh9
ACK1MDS73W4lyetKuyKOyKfGNvDyZHpOY2uUQebBNKtmTfPCwu2SF63ZFBnMxqxxMCWXSBGBy/1s
7GhYuxVJbajQC77kzSzSKK8zsR1+rhO/cIV58rMPrno4tGSPG/kP7Nx2iH4KOJxZt5R82upMnj49
L8NQPjRKM/zmiRThghElBodyV6R2sX3C4jg4njQc6AbDtCY9VncjF6pGuWyAnE7VaPiPls9DsJ2G
Exb0wSivwMbX0h9N4d3F4+Uix2XUdSJtQS7M91xp4F5syvIkOn17wdEABj65MbBUotPdM6IKpzXq
bnSiuPNEqCpF+pLmbR5Y5uzczWQ4funFxcv7e+5g0K2dAmaInJR4fDco21HKQsPswoz1rvFX11s+
1Z72Pbb19qmWa/V368z2yYPxCs65jVHpd7BscH5gl4Pgu90yVWXM+BBTdnIHorEwVguM9GK3Nxx/
dSiYfejkKL+q7ZQlgeys+msWd0ZPsB4PRlSWdvdHn+q9Bdm2Mh77tHMXasBp0oUysSf3ko65LYN1
6Zwy6AyrVEGvxNpLLKGN+aLL5jzwRJ3rT267NA0iN0Oe+OnQql3YDbPx58Bp64FuVZAw1Dau/+NV
xfSnQ9H798ype8jMCFjWfmvm7Rj2a7fet7B1mijvVnKuSp1cEZgFYg2+pigrD5ZQX6hqqKqPnHzv
PrhVXJTX2KobL8goZz2NWS+GMLGVEm69Yq0+tTNLbpCYdQysJqlFCBJSAootZ7sIyV7F57lwhuyy
LNn3wlI6eVHjeBaBA2Pl9yUezc+zmzXSp408i0fUymY3rOpwcsZOiwTVgjLEqNhGg3Us52d+ff40
tmVrBsVSFcBxB9UAmjjk1cl+OwhfqBXDsyQyw5gL5Mvt0mP0kVF0TJ0I/eXkgZJ697JY1FzcRDNQ
5kS9sNFk/KH1ABHNs+19QMFDRrVNh7pzgSaYjvz1tFBH3YBKCQE/NYt9WpgObpy4nWFHwovF1Sia
4Q5P1Oby/kl7GyUyClxWdN0A6pGy3364FGaa4eNlR7i/iWtL7Bwi5hHiSDKTitZnEqRnw+1urc7w
up4LxY6gddlBp8r24o1AslVniEM9G389QaMqT0pPuxQHBZrvt5+XCaVVVmWxo9mQ7d3c02AXUplO
bo63bw2jbLkZtCG0m/YE1bazDVwBOjuyY70IjbibP49GYoCpVBgPE90nBzhJsGbzGYNv+/27KwvJ
EIotXNLIluxxGiKRXikWaUdA2pVgER2yaqZo7rPCGX9VPJzikUfWBH2AJimY191U5tbqWMVkRdbq
tfdcL/H96Ohq5r+/IQ++aNPgwWkBaMamF3A7DJWhMqmy2opEqiSPRZbr1xGMWFQ3Tn3yUB8MBVUW
E2RS0U1oeXffm0OKKkKVwt3OlBottrUJkqnzQlmvZwW/w6E2pbTXZgC9h9uvSrs069rJM6PKyupI
mZBSTSZ9utO4FE8248HbiYEYHVaeTyqde01LWqUYOa+mGeGbDHm2iBERTBPrg7pmxXet1VQk/0D5
vb9qB+0oppFTYEKT3iw5d9AEVSMHwM/YQA+V+kczoZU2S95Q4ZgPoyha9BRH82VK9L9zz8i+FAa4
UIxFsmhePQ9hLkt7WBG9CG1h9lHiFiJa0RShKVQkSG3G397/uQdz9FoKJTcElUyJ6HY5yL5jcpqV
BlNpulx23A1RgPf4fG3LOL2+P9jBnechG4yyJIsBHnr7MT9FonRhPRcFJjPCR9t4JOq07pRFGRHO
w0NjUcrpl2kcyBfZdIMptNg2YdvteJOQE0cYiHW8gsNtNajEpVtmJ191sKNf2WfkAyw7ePvbUZx8
zBspMkaxF/PF9sRyScTaoxjPdf7+BL4NdbkINvY9HUNkPPYYQfx8RGXkDrXfpdU+xl6XoGyQnWVZ
B+wNKvHc4khNgVLAVOb2i5rSmS2kP/UI/UblQfHc+KUrEkkrEumSws9Mpb64jZzvseOa/ynrdomq
2ZzvWzQgPjoQZx89m/63lTX1ijqMEEFDDIuzRpb6g5OuXbBqiv3JEukS/eoEUXHZCF30uknZ97lO
bzR1b0tXR1KFVoqQ8d+u2yb/zSC0ECCQMTucm9vp0Zq1HBDj1SP8rUfwj3X3w06a6uv7n/L2sKDv
ZtA+IACnO7On55llUuQoDNBAWLWYMvGQBmvfkyECzEFtODuzCTzIbm8H1G8/S5mIWPPZdiJdKv3D
Ito6Kpa0/Geqi+whfUohb2rDGNDRdlBzGUjCszmN0C+a/iixTSK0dbyX3EZ6xAXLHBEGuNdOlvr9
+/Py9rjxM2k3bk2CrW22+5lGtjYgMh0Hu6miCZqBQFBO6uCD9jBOFvqAP8JY0DWo1UPUQd3wdkqw
vvEA6GFFnSVaEcAlbEOtrrVAafI5iitJPwQZ6HtV1l2IpNASjoWpBHbVVCd3zNuDzw9BGn8r4pPL
v9kMHsk5FB4nwt5qvE4xGuXG4p0VSg/wmQzDd4KsgwEFluf2e5NqFV0MZoHeUkLuAvvsmsTp4Ddu
Q2JtSRReFn0KBG5WjxJ4+/1EFf1kfY8+lRiVOiUUWOj227n46ZGo85SMF6BHlCaOiRFhWgeGOpi/
fJMS6JNTb5gVUgt1F1yp0tXqzVgoyvrJCeNlWq555VSX9/fq9n+5DUoZBVY2KkGbisd+/6hDO0OL
0jeOogPC09Xmq7Y6/0ypQ71F16CwTUX5oBMDnIQ+R4fkVS4blRZymn15H43SPhaNySSu0nnsOyu+
dLHANlurzoY6uqfAfRF6Ux0Fe7XbM2jzG4pcWK9pmKtwzOlbalqW4zDc86hb5q8nMq8pGo1A4NFE
37uV01BM7pR5ciJbX+p7fciEL8bUPQkdDr+K+32zqOcC3ocOo7ZgOq7MFJUqxw1omEkqMFl1zcrp
mzE34tP7G+UVKvJmp2ztVmIwwsd92l3QhVTj1LWjpa8r5MQHL3CsbA5TrAOCJDGk30HHuaIzal8n
woMIpgv651ObfszMyb02AyLsCuwRkhLcQqQFW9UcWyUYu1LzkQwfnwccTZ7SgUx26TFs0GJbPrn2
OIXDugFNp2S5d0hoAiBpau17WmNeZRvj9YuBgdFNs2/Xrs8orl3PGAvl1p2+GPljPSOi8D9Sa/sk
a1s0G0sIm1JZuwckpwaIO5P7/f3JOlqbjeuPHAZQ2TdCZkYzGHJZKcQprdAjIYo4omQB9gayCA1q
QzsBGx+d4g1rDFScdpmxB09LrUmFlVH+7zy98du+NH6zekv72MS5ETQIfWPWiiygB3Ds5Bgf3IV0
G5BO88gAAWns7sI5qT2zczJuqdFqnoYZ7WpNdN31/fk8uCzw1OWFc+hGgqDchXsggufChr0djaLH
SE9Y8poZ9dNszd3JqXqbbVDE/Gmk3dtdlgZS0iLhVCWJFRh6NeE0ACBdWUEmOQqWqq2qtP/NJMIT
ISTcYra9kL4Cd6VvOnwtPaua7ypPKrSL8jPs9ivkfHeCeUc2/VKEp8g6drFCRpcqBb7N2wnw9FKD
Zw5ibyBxE0sc6YmR3K/GqF5dyshwC7L5QQckCw9Pims5I9NMqteHmtqb92puIORTjiLslew/sp/0
ZxAXGowMq75qvSYf+mL8YxUw3jwN1NUYl8PHGWGKJ6WP7aDXAA0meVxBv1rTu/f3ygHfl5zAovmB
BBgBz15GpR8rL+vL0omMJF30SDOkIoNEMdy/hKQJ6We1atPRKhK0NbJp+SjL1Wz92Gq6R3cyZRc2
CPtf7aUGIYaOUvN70avzWS3vaEfTJKJNvTViaUHcxhBpkybSlBQxi3ZADklVqmCqJ/2hV6wzEOfh
UNxGG4QLITx39/ylSpslliYcAuGiCRtP/wKdNL92NTiZk6k/ug02Jd7/O9T25z9HRqUYCie17Uix
LefZc1IZdXFdPJmQ/6LZi+UPpRb/5u7c+/bYpA+ZSxw6VK3jN0JtH4fK/lvANDmJ1w6yRYi+Wy+f
eFGD+LH7WRTqmduRGTBT25+sNJL42q6e80Pz1o+pAupS1chdTBiNaf7JGObrqKfP0wZnH4rs0yKV
e1urfqutPlgM9UPnKMG0tmfyI6+Fpf35JH6Gc8+Tzl2+S9OpcjhrJ6jvuooS06kdpuXRs5Lx0mc9
dXiMeaJS7+Q1wQLCl2s9XXH3akICO3FZZmO6KAipX4pyya+KEOYHb8jXJ3uygefzAF9ye9W+/w9k
EQ2gvoU5ucTGGA3j6QIOyfThc51BFg8QfBvDmthyq6nwSbtdvqzNkjiFaUeb8tvfi+xqH8WfMcxV
s7qn29AHijHqd4perp9SrwJN6WVk72Vp4WhPUPpfbE/KbHSNeKjwSNntAzxI5yXPPTtKN1xO15Yo
HumJeWfFZunnYkVa1VUyeK6o5qnC/qcdqxEqvCh8QlMUG1t1iFqItSfX/7aub9adagAQPGg1YNNv
T42ngEgSPO9Rl8ZPBE3VF7tImi/9iGysVNV/7MyR1xIScmSs6Ca+PylHR5Y0g9YkymEIfewG16ex
yO08tiNynSXUMmgehEneSTJzEBBR2QfEvU07AmW7MGHQ4qmjekuTsMYm1YqH6alaxDcTKskl771f
R2FB3kP9EdgoXVDUbG9ndGOTDFnr2NGQxs4lno0sbHQ0i9+fuoNOFMOgk2NSVQNW/Lr9f7ruyi41
NGWiQ1IVxeCjgiQCasbfV73xwoV//zEtiIC0rfVgJDUKv+6zq9BpH+bf3v8hb2cX3zbED+mFwp9D
1eT2c1u90+xETHo0L+IPsi09sBTo2Qk27cDpqv5kv759UBgOLPmrEeRb7ZnGGrFfsys9MldFGXzQ
Y4M/ijJ91O3a/OVOxs1Yr/WAn6aYBKqlB1tQyYrV+akSxb+xrM/KiYfzhwUL9V4CTNozt/Mn6riw
WhsA6bLAoHUHT70Yi6wvTtuTVDnLWWp/NIFggUCvACUF97gLZ7ElXTZcsxbNjuz9GgW9jwR+1aWz
tPny/tY4GgrQE/qf1Ofgk25//tP8VWqJxgXSXEArKvUyZEB61N7Fg8qJi5OhjmbR3j6LrhNEzv0s
InYLvR1nAfId0/xo1FI+tHEjLwkQxsdYVs3JNtx29e21iY8BWT24dKijqI/efhrX9VKkWc2nrSo1
rYm61CXD+ZKcsC8vsdqUoQJnMpyFd3YC3l6aDK1T5IYnTKNoD+iYBz3Tu0RoEWbf7V2N25lfwc48
mdDjUbha0CNDD3Bft1gxvW80N9NwNNXMoB8okaDGcGb0dLRDaOKRvCGERDi6LetPO0QOrQRMwLJt
+usQ0ZYVD0O5BI3ZtCcfdLRDcGugfkeqA9pmt+9LE3Gxum20SM074efJbIdtOuhhQm3A76E4nyRz
B/EHMGYY+PDw4alTlrz9tsbLaftXsRplU+YGZasUT4qLjpGpJpZfoIF/KdlFqW8gfA2aIdavaqOu
9yAxmqCtnDPI/dup5udQGEbYhqAfnM7tz6nUWhv5sTiydS5MKrXJookHLAIr8fX9Y/92pm9H2n7J
T4sad6SwsCbUiJTNviy1OwDuLHDUStXyAh3tz/eHe7tTLWBbqC2iYUNctnfx6tB5KMuKD9sUSO68
Jp4uQquaEy7swfRpFi8PBUMyPAp5tx/ldhWAl9pbkb/rqvvMEklUgdW9J/M865EefBAYWSSjiMq2
22X3onYgXnu9ttZotdCDRkF5CMDk5Cf50sEqMQqNMpfe7xYX7T4oVq3BsfU1srq0oSgvnuMi/qCN
nc3mWM4wU2+/iaobyBEYH2gH8NTdjiaHmCkzZj0adKOJEGwRiAN1yrf3t8IrCuX2WqYcCYX/Fcdr
vRFC96qmTEjm1GgYutgIJnWOf6yVbhlhM6Hi5I9KFxfhJOKVeBZP7sccPLWMkrZOhwf+ypRcRisp
zI+zaOULLZPke9kpBYpJ3BUhGNfkc54v1XQfV6v8DRsJW8Hkz8uWz6rX/guYVX7DcCrX/FgO63fp
GpXEP9q0nq1GEX2YjOqq+EY+CfExdSfyp1LLGw0Uk8J2Klrw3bNTf1PFpA240G1FvHnrsYTvT9PB
YpAna4jSA3bhwOzqTCpW2pVhj2o0d2V/186ZSnKapn+8P8oBTHbD06Cit4nQ4IqyGyYlnoebhxZ9
PCv0erMp/VBVa4sKIjIX+ZMlFyX3m670OjTqqe/6sEucJchz3bpL6th8yWxVfu3XIob9Cazq5AC8
fcIBcxACoRVF1PVGCX1Si0yfq2KJjNmuHjcubGhMafmh7RUwEbBNYIx31UcsOM5UcN/OPyPT4qfq
Ruhu76vnGDfSSfTo7rY4W1x1QK2h4VbjyfcdjELehlspeCN4GnsDAsI8U5lyDng/5BPysiuS+OZs
n8BL314jbCPiEXocSGeCArw92AW+4/pCFSuyMq16MPClHsAowlOcl6L6t01T52TzHlDHNgzOJkII
+Iftu333T89LI1pjbBadpro5kBgnlVV8r2lFtw9C0dfG7xTRPHWzmlSPStHCU06NCR+PRF1qxc8N
xbUv/Wr2f0qZjk/k6Wl8Z8ZL882jypoGrVSgl0l4dyhjNZ7ie3pLM7mP4XCGY6PlZxWyo2WihU2E
BnwWYZX9BDYw540Wc5NmbYawbJY68gw4be8fxrNRdtGPZjWO26j9GiV1nz3aoMGCzC7dky339pFk
aVgcC3ABAKZ9jDW5xaQgJ8aWK6rGr9vM8M2iWoOEG+ck/z36IB57C9VW0BigTG93gQJv0EzWjH3X
etOz2Si48mreWVHxcJQNZQaecaOI7KYtAQvqZIu7ROQeFOiscgoVIz6L6I/OEG1QguwNzWDt86RW
bUvojeZCCmikv63W2N+BbRN3NYpAQemhPvf+Zjg8Qih70CNCtpmWxu7tn1ZbtAP9u6gEKP0oen2s
Ay1bvydGjOw328SfpayCWbGq32NO1UccrOWdA77O7wZbv8b5lLyU/SrxOQK8rIwqGnBZDQ5m0pur
2TYqLfL8P2avpt84ydUv3znbaeH6JJig1b1/WOxOOoPamHPUmtoU5TApHgddGF9ja9ZxFx3skwjz
oPG/tX/I94hfWKU9+BVAgOjSbb50pYkvS6rr37O0ix9mXf1mz0YeoVgCwQbhwysRfokarjwTdTsA
W2w86C3G3Tq7vN63G75Z4txW534C4FjJ34H5CIhTtMc+1TJp/1UUaiA0laeyuhjNtHyuNKd1MLpy
/qzMqTzTs3h70EmlOHmwo1Fo4azf/phZZNYIVG3TDKfpZrTO8GShOheWi9BP7pS3RxB4CRWEjQBN
eWlfr3DyFB8hwVDjOCU/sO0Zwg64x0l4fzS9FIsJUuje0Ezcv5ZYI3n2aIspop78FVmfOBAj7cxl
RUJmFk9rbz3MzmQGij7eW33+F9n9GXDqIGMkMyOH2bIY5nSPNtQXyxnFkk7RVCCoZGm1iS2ennwU
ptH4lNJqau6eEc3VUAb9tHQPcY6ZQ50lfVBmo3lySxxMPKqw6DvRW0e+YI96LSSVhlGxxqjMbONF
ws0Jp6FOTshUBzsJdj3xIU85PcDXOfnpNdcaFzh9xyho3zQo8Sfdl34Fue+ritGdfNFrk/E2PdgA
BFQp6UWBI9jLsKyIYBDXaz0NxxlHIFumAQAXF5eQyV3ncK5NZfUtBZrbXTMKfL01gV96YI0KfPsu
nsw+9OB8PdJXiv+0ujYr8RQWvbiXdmyUV8frqaHlfWMAXs26i9U5CPsbjcz+BAk4endJZjFAiu3D
6neG1AokOlzkVmrA9ZVPsb/SfDCmsgnMro6vRk9fG/EiXf8AW399ypzOeVHNGddktemrLoydRU18
9IXTKkAffrhoOlKDgRZb3uzntTqmfjvq3dOSSxHkqNCUgY4zexpWFT8otJWixFavxvjtupQL/S9M
gfSLi11PDSAYWl0Q59iH+F3amnMoXGsYnwyv7GhHGClShylgsynYtJPff6DeoISJ76AxA1/YJHi5
7LYX86ddocpKMZFFg5MC3Oqi8xD+kcYjMkAklx8gIGNh0KfuZxFb4oerFMm9WU/Os0mz1UeemhZU
hny3BOHx2JaOvvh5oXq/tdyJV1Co+RNtwvwX45HtF3ug4TZsPyyJPRy9lVKBqj400WRWTpCuq0P8
OK0nYdybNh3DbMIM9G75VLKI3cU7TUgdsMGaSJtUHbfJvEejT9XTzEdQskJaSnMELn5T1qchiWy9
BAW6mEEFldbXy3LAQ1AHIxssE1h5P0nNWfi9NLAJ6xv8766Srpn0KU3IxLfgdtc+AmESMuFYY1VV
2eV9PqrcfJia2b+aL/JtgAOYPwoFW8duF2wJsGLpSGwf1amdfnCWJnsyROp91nu7vdcUKu9WjwMg
Jhlt/QKLdnnJnXor/y/AS3Izl3qwdrXxefXMM8X2/V24/TTeBipnBOmwfnbTXi05xQaJhfiMgzVc
RCONijo587XYZ6SMQvOCUYDIU2na73qnUXGrocUQpUsrPsA7656hf43BkFXWs4wr+xmJ3OKSovl7
duC2cPnnm3EbGlcb9DHZuiTFu+giLnVEAvF/iYRV/lbaNXvDUKfKbwt1+DLjKPUh7qAtm138hyxs
hKOLeTp5gvcvgcUTT6ecTB/stvkmoscR2NInxxijcTXqIGvt7qFpU+UO6Y8z5fPDobaWFe+AAXZo
W+6frhekWpWsd9GEWwv3n65YjPulzr7bpTyD9L+JHLePsuk/Q7+GQAAK8HYkZMzrUjrlGDUx7rBq
imOQUxTGF3tpk0tTIC0zIykYxpNovxZqtV5M45dh8fwGcsstaPTIMKC63v4GO9lme/SGaHUBERhZ
2Qdr059dgAdzumWweOuQAKLCtBsF1o8H+zMe4OtWBZDALg4gKQ+PJUWIk3f8aCjoRRbzuqFXXiEX
Py1f2ql259T2AJRCqKGGIOJDXS/Nw0xW8v5DtD+R29RBMOVcUDY30Ka/nbrVMuYpTei8p45ageOh
4TK4VnFtDcxtjdXoXjBM7SMwJaeejtuV8vOJ3IZGMoqaM7pWb8X54VEa7STbIUqyZcDPzNB8Sw5I
IXhIf2vpWtU+z37zBZd7ShnqemcPgMYGrZWPS+rJa6xTeuG4WZFhlAX2e+b6tYmr/CQXO1oLEnDq
idTotlT8doZG+hhxisB3pE5gE2zU8+/aRI4XYK/WybLvL2GwExtcmKCAK4LS4u4skWUsA07lTeT1
Eid5c0XVdIrn6/tL/iZIZBiLl1UFRr9Fi/uItCmSIh6zWkZa2zRWWCzd8pehsgv8ZHHchxnvH/gd
uHt+EHPXtf5i2gBhc8OaPB8/Y1n7hdFZWSQrWw9FSmEK/XbTuWRAZTGx0TB4vYtrlbAv1xbjH5lV
Te13ltXxeuMW8UC3SHmeYlP9B2awAjFHpMkPg6YNb7xoBmr1Kna9/uJNHYCivM26QNiV+5+xLNR/
LHPov0nTSJIwH7uxugzYbKC/OFruB3dAZQGkQDr/kSmpRS4vzfw3CJV45un2OKaRF1sOgguVNny2
Rg2L2MQoNqkhfAPUtFy/lkUMfok8jBKfUQbYJa/fJt3IotxsdMdXEH1KAk/J3B5Ghuw+mTEUmF8M
tFgeumlbjLCRGYHh32444fbCajtLRlaZcq0uuE93uVmdjPL29IF7B8JH/Y/mCPjS21EQf1nAIZcy
AsDahqWnx8TM+AZOLe1s6ShxCMzx7P1/Vb26PfMbZmSrN5kkXhjM3Y7a1QIuHFosG6HCHH2JxOkS
VmammKExrt5HqxE4YxftlIMcZpOaaDi26t+Wk2oXd10gYWT2Ev9AbGidLoudLR+aoaitO7PuuzQy
dbR64za2C5pYJDaXGcX/5d722uxlgZWKyXIKZfmSNX2s+xXOFJfYS9ERNCguzIGSGzMuSJsyVUgl
GC0Bp+wTKMCJ3Q+RMyVZgSCGpqKjbzQYoGJtNq+XZhpkGVZKWX2bpBHbftc4FJUWzq250dIXFc8w
BjOHrwqH3/LNCf3lgOtY60/W9BXLdDO9HmS3zTnstQmFnN3t9FZNr5aK7ArKNSxqruQ0WcthWD9l
qyxKeBR14etqa1T8CHd0PzVlQd246nDcWQV6W/fqOtb/GMOagYiDSewP5f+y9yXdceNY1n+lTq6b
2SQ4ok9XLRgRCgU1WLOHDY/SlkmCIwaCw6//bjirnBJspT5j3ctMW08wiAc8PNwBGbsJKpfxDeOw
20airQ3uiKtUOzYMEK+F0JV6D/QbvRxxCFcprsJ02k7d0rdXf79x/dA+wHYVA1OAOzvs5sAhNNZs
WY6+qkdRnSi4PIOPo4Nx3Qa+w6/yhTqAOSYlbKyGhIKn34AoJrZ6HigEZzEpQAZF7GGiZfNnVfff
n+f/KZ76qz+nV/7rf/Hfn/thAZyzVMZ//uui+ix62X9V/3v8se9/7eUP/evd8NTdKvH0pC4eB/Nv
vvhBxP/3798+qscX/7HrgEdcrscnsdw84RKivv0SjPT4N/9///AfT9+i3C3D0z9/+9yP0JpCtKLq
u9/+/UeHL//8jYQ4C//7efx//+HlY4ufe/8k1T/Sx67+4WeeHqX6529++Pvx7S0BWgX7GJppOO4m
/Az+JPgdPCbA6WHgeVQKP96OO+jylvgj8jvaU3+6CUFPGC4rv/0DbNBvf+T9jlIWl1BsjOCYo1v5
23/G9uIr/fXV/oE+0RWcdZT852+AxiEZ/koWAAFRKUIRGD3WY5P4B2HcqNYwCa9g8+7ROtN58KD8
aLwaqjnYjkNdnMIHHvD0KUZZ0jfrGfonV+RIiutaN97MAK5BFEEXI8DO0fnoimDvOkmR0tpfr/oo
mE/nivEyDWYCCCSaC75ylzPtjoBLtLiryobjfFJwaCSSe9uhrvsdpFKaDY2wkvHacwbPFrX1CQcD
3C+Vczmt8YMz0mTn6Mo5UTpiX3MIFrwjyuve186CRilsa68JpHGuxqlyszia2nP02uFO2neL9jcU
xcx7NP3iMwGkSlo7kBUPF/ZO4z13WhLoWZCbDi9di5jUiY4m6Nr44gOQ6C0AOGDzoA3zzmNsF5Xx
eRmKA2mANlzkISgP9WPukYvQma/CvnvMI/6pW/kfQnRZT8Yd3LfPpnw47+MZYJHhKi6iK6/ortoO
jiqhv4LR5t3NC0z4omEfAYgTX3UJuy3FcNtB1zklXXxJinZXVF7KF28n8bBdN/PVlHxg0FP00cwU
otknMz2P5HyuJ44NaMTLdO984vCmTiVpr5UsbukCYHEcsk9q5jcQRH4fJes5BIHPFp1/rPv1/SSb
Q+6p/dLL+1CTXQHahz9010shTuIoLzddUcTQNfko2900H0tWJ3+ndb+kcDdMJ/ej35wX/Gle1m3P
2XnN+xvSsz4d2uIshtbu3KpqkxTkDMRkjKRKLkqv/crRKEoblkYOvRyEOOUyeUc4fmMCIWBYLp8W
CQMQI0Sjrt4q9o5WKbpL71AP77jIH9u6+9LF69ZR1/DkfMfKeresZzUEiwvvNCRXIzppjjhZ14+6
OyTl/FB6K178fOyPi3PbuuRx6Mlp7b8LYBIIpDYUHmmzlw6MbpxYfYBIMfyn1xNZ9Pdhftf7+yBo
bgRYqfM470fC9lB7YmV1VTnFwaHBXhC2oxO59FV4qXRySTrozPUPq3yfd+MhEOITAHLbATjkYKh3
fRFdLHrN4jb4BNe9qzKv9/DWeLc4HkmDHr+JR2LLofUE37iDU3+S2svyQZ+GQ31EcmzmZYHBTVSm
OtlzArJEkBSXyexluO5+CskjVtDZKuSJp92PNfnIkhuvxHfip93RA7HV01fI5F679XTbaX87JeUe
kqSQ3/MPOMjhhnssFcKzIHF2yaDO/YlmLB7uqzHcSuhfzfEFNGw2SQ30sndDR/3eA9ckmC4S/2IM
gdqkQzrFy54u8/lY1mciekgclrlFc+LXchdABTnu/D2p1E7K4hNF4ZKGXX69NNMt7tUQOU7onafB
8LoJ+FO7oFJiJ6L1tl3ITmYF/Zmep1NyiAQ/SVx5Dm7LCZ4/L/oILVJc5HpwH9ic9lW54TP6HT2k
/YC5hk7aO4jIf2ji8BTaz/dx5+zkMJyjY7puPIde6yE8c6JrXXBMA8FTXXEgQI9M6x5Cprul06cS
xh1h+QkufVdSSbktZLOfZvch5/oSHRBIcAWfvYRBIqiadmsn+lSr3cwvILFb4d9c7JUcphTo66CA
YthJoJ0HqYJ0RKcmLdicQMCH3uOB5soHK62BGG3qSMg5i0rJNIJ1x+z9gZfL/RytAOPGJ6vYcyxf
4UboQOgH4hYFdoX8a5mvG+qu+UZBiBhOgocRFPp0KHJQWLsvA3Db2MfzdoPbwyn0KjKBtklUTrdR
k0xoCXt6h9ZStamHhr7H49dRr234ROE1ex6UbLgQquEbGbsgE8Ae1lnPgcqnqK8cdgZtg+TdmCNb
gYwt90HFvpSjfpd7zXlE0eNOIGx0lrfldRjhBb73PCyO+LTFj4KPAAVI5ZGPeF2+hZ7149jrS9k0
5RkvhbNTqnNPw9rT52og4SZagvYywIFzE7aSXE0LOHDE/QBmVQhs/RYAme3E3E1R3ZdFVG0HoCux
drm3T8Atk/QCwEcoEEPavgbQISPeVKcw6EPz/Vq1ctizpb932nVXNwM8qFt11u2dOgnfsa4+qLmG
T2UBSTsp8nBL8umMwuLklM7uCe05ZA+L6j32fFRhyy0uGesYVfvG7c8ISz7wUt/3Qe6kpYjvRcVB
bMfHqmOYHY18PG+7q6qFljepcvCdQ09vZDtnmvRfJq0/r6N/Vwp91rGJb/Kixsuk+y5wjhw5z/0w
REP+OODdblPCEU1VyI456/QWaZ7KAs8JfUNgujkOxbahGj7vHRJkGsV7MfocBoHQ6p28aOe67L0L
RfGD47PiAALvBVsfY1J+mBb8LQKNf7Zv2yRN2nqFbbDzxa0Be9Q0hXX3HmitaQsmFN691VqkXthc
dsB+ehTCflETbrReP7ij/xVIVJGuHpUpDL6qY1s6T6NZjOkIF0yotZzXTX4Hl7tPsGa6pkN5CRLW
hymYHidKrkLQ0/1AfSnnAyc3RT/BRZQ65wqH0t3Eg27PXPjR+6F2oTTpJCnpXbhT9xFgIyjfzx3m
eHg9GPstSLU+tu/m1m+KOfUnXm10Iy+FXvk+kCE/yY8z1qCVtCEUhkh9440XeKRATi/qoeOBD/hN
k5+3DO4C6AcU51VZX1QRzm+dFMMHCAPigA+4fgoc2LYmHVbDPIoIOkRhktaglWUoML500ZSjigK3
JobvLGwka7QRWn0APLE+L2VUX7bR4qJTi1euRIx16ko4qeEBKC1GAc8/MaSjh1lOYhRJK9UpBJw2
uG7LPbRm9o2PhoM7fhjmj5BRPC9grAYAQn7lx/Bf9As3Q3kRYp9K7hxF38lGHGZsI+gUnwoJMPms
YPwcuJdF/QftKe56ZTFCpHy5TCZ+ixs17s/gYKVu7VzXXQ7x2KG9c+suW2CFkJS52GiOLsTgd7d8
Ls9h8ephY1MN4LpiyKJwTM46OCXCesJBQ3pI5Hyhkrm5SsRx9+R15G/A5whOem/prttqxazBcNsN
r5NiSQ5TOXxQDoB2fnUqXebcrLhJ3aNruqypTwfm4kybIGMWFDlYnvjiE1ftnreN3Jfch+9dHO+0
dL7+Fzwqfc/RYKVXfnzraHVY3HZOEweSbtwZD9yJsKwD+LAOywUR5I9KtluiyZcR9WUw5BtSdftv
V4v/u2XhloUGz+u3rIfqSXWP7cs7Fn7izzsWbkO/o39zNJMBdxxvHOjf/nnHwpvY79/A2cC+QigT
xPLvdyzi/w4zBihQo7kE+QMAzb7fsZLfA/w/GAChTXNsI0Bd4xfuWC/7mQ4ezgAjxjO00eUBvgRN
q6afM7zobJf40Vn8N3qYr0Q2SXxzFXmiGZopK9X02a/rzw5/673+tdDGA9HAgOHsnW7OFCCzsHj3
biAD/ZYk1WvBj924Zw193EJpMzdsyuKwbPEM374Da/0tuZLXghs9fBCa62Qi5ZSFQKmAEVyjmYN9
79mq+/f9+fl9+bXgx/b4s5EnkWx6AXxllvRRjorV6XY9pd3WLvrxtz6LPnfKdzmROuuXJk5ZQrF3
Lmi02kX3X0YvqpKpBB8x4wWHWiLUDM5ovUyWYze6UUu+VFEOJEcG68YsSZpdiSL07wf+8nXmewId
d4jn0zLVlYaV5qKzBqc1ZN+6Ssr9SljNH8FbXOfNuOQAbzi5ds6OLD/bj20k7pysDLYs85h11fRU
hh3UbuSXv/8nHb/oX12X7/+kwGhNErSaYdHoj9nsDTS/DteuOVRkLaY3nmtei2+kL1Uij5kaMHTl
XICxt5OzvrMbupG83uiNHYCtwM/H8RLhwii6q2BV2nLkRvpKB6CwkfMxG4uB3bhNEsCtFn1iu8Eb
+VtARa50nR6D56jvZReh3s3Xa7vgx4/xLH0HSLhHK/hFmQCLi2+X3Bv+QOlQP/59+OMM/GzNGPlb
xhMQTG6uMgKzCcibNFOejX7b3vCVLgAHhZV7+Pvf9NrqMXI5GeG9B0D8mPnAEO+p6vnegyii5Tcw
0pksShCsT5XNIiSpJj4seSAWZTd0I2cjGLlAYSJQWaSr6qptW34hYBFiFdzk0EDjPAkr0o1ZG9OL
XLh9VtfF/Ia+yiuTbkIykrBxx2h0Vea0M71hTYkXEqe1qxRM0tTsrn6MBgWmhZXszMPd8ATU/bcU
s14bupGzeP9bo2LyVdYNeVXtOasqKHDEq+W5aPLG0YwFpdvF1HRSkN3IYjD4+PjZ7qMe/1HPsrZx
aAxOXKuywY/oR8fxlg/D6pE3zq7XpsZIWoXLNPzesNiHchw3ExXTBg/AbzwFHbfcn+wIJjCaNABv
TUUsMxhMTV95E5KzbljjK9ygCcNTV77UJxQveJYzZSTuFA3oxAY4VFxdHMq5/Dqv7C3y/mvzZOSt
gBV6pwC4zNBmOgNM8C4gw63VBzYFk6cRj+bDkKiM6vKcufqwtMXeLrRxzOJxpkPsAkVPBG3HdnQ+
hmKZ7PZJ046zjGmv0Y9TmRrd+mL16nkP1Zbhvd3QjZyFSkIzK8C5M5AoFqhXk/7XmC7faxtTYgJa
mXPtKiIyhx1d3o9cpLdIQa+skm9wyWe5CkCnT8rOEVnXxO/Gubrvk7ecaF4LbSTqjEulAwoeRq0g
+tu60V05c8tK8gex/JKIpRVKwGqAXvgNeiejaO7tPqSRlUEBU3a8ioAOxTiEpuftwuetXWgjKRWT
JKidWWRrJ99D6RKiL/INFOAr0/0NEfzsS4Kw309+hVGr0rtoVbNnIrA760zmBFRXoTUbeirzB/Jl
qpdz4ryFXXxt1Ebtu8aqRuO9EplXhxs8jUNKznJpm2DQCrZ+qxd1Iivi/pF66oaDdGG3k3xTsXo2
2YNYZqcvBpHNJYBJUDDl+7Ec39JkeG1Sjv//eXSoDZd8xqT4QK8HXrsdoc1ttQC/iaI8C63xZC5a
EGWzcOggQB87X2i8frWLbRS5YIA1eOLGNgVdzE/l0l+z/i1P0ddmxEjJfsr7qE4KkQ2EpHnxBJix
5Zc0MhIWdKFMjnNdgljQ+5/RLNhZTYcJlklkXHSw1xYZnqLwLlOG6HnLP+xiG8fkMuFdYPR7kRHY
O6SqHZ9yiEzYxTZSMgmKuOINk1m8kD2QMHiW+TVm7feDzHQaBe8MYImgERleEa60iD7k8Gd8Y9jH
Y/YnpZvJPxoSx4M6Hjapeew5kEXwbweUrmnxptmSsN0GLBF2FwvTd2bpgnaG/IDI9DJfhJJ8Ahjk
xm7yjUOTFvUyzBKTL4doSenQw5DJga+eXXTycmMpZO8qWDPgSKbdIUrku0W/5e30SoaaRM8JnAFG
WxQS65KUeK7CE59sx7fEtl6LbmRpz+a1nXOH46ED6udQDPbzxipNoW7yck5aaLeABotjYohdvDjA
hj51evJgM+FQz3oZHAXnKAErFujfJRs536KY3dpFNrJU0tWpqUBkMUAkdMDzbvyGacPP5xqEhpdj
LlztANyQY64jIFtUFN8BnlS8sQKPbaEfsxRvAC+Du9p3i2iewLzzeA331cHn9KaLurB/yMcwvreb
nOM/7dkpRwVXcQS/54zNxWkdqQ1P3qIAvzY7RoKSssFlJ6Y8Y9Do0nN3qlGP243ayM5aYt9SMDnP
XPlFuqDpMMtVaJye7hpJF8qBPAtke86D+rQahl9DFf9nS4dvycupDkamw66PMdVdGaeTzt20ZnYl
HCwPXwYH8XbqZYUyK9YrO+ULRK4X+DbtrebbFLEeaQVDTIr5TkA4a0ZI36+13ac0nSjAcQXtoceM
zwk7GbmzrebcqpX4g2YvJle5cYz0VF24V41/7uHKaTchRnLW8ECa5iHChEDbiclbqGNYzscxm54l
pDcB51ZC5T2TE9kOCcyKmfPGuX8M8ZMdJTETMob/j1thPvx22fQzPTocWYY2EtIdsSMNqMGzsYHp
FsF2VXiWoY2UBG6iqdWCBeJj+wb3/nzRpeUCMTKyAlylY5HPM2dl5CbwxyUVPnvLJuGV6Tbtfj28
b0HoIcBe4jPQe0V8J+lbl8Hj2fWTT2kqIcbQn16LEY1DsLgjfgK1IHqxzB7EyWGBR7/odVlmWMYG
UHa1WvAmC1/ANK4euxa5FHnbKZB/AJr5azob3zdGUzSzzvnCewioZzUEjXZrntAU0j12zZUflAE5
xCciAYe3bJqXrAWyvhFv6Ry+9oWNXF0Y2Gl+gND9OF+7HbmlVfRLupB/zYmRq62oqDfWHuZ75VnU
wPOvfcsf97VRG7mawJwzZgVqchoXqt66DaUnqszf9C58Lb6RsFMvwJRSEntju9K0rXCli7TtlJsp
K+Dt4NCaZ97Kgg1UdOU2bv1fo399n/XIOEWFF3OQ6weehWsOZHkcLqnL7Bq2wOK/3NnBkJjnuEQK
9TLJ4KsKUPTcvmWN+cqkR0aRi8t+TfSK8582oyLb1RXC28O6sf81C8C/psaodcd2IQFr8VVxNdpw
qO0M/VtKH6+N3ThMnVzG0cqQRrEGq2iprxTXdjt8dPyVz07TfBxYsVDGMS38jM1iiyfendWOaKpW
SggNT0xhJQKdDbuuAuyd9toutJGhs+MJUgD4mE2hbDbF0IDoN0Bk/rNdeCNBGcAYQAAugEq0lXcz
l+F8KsHXfbKLbmRoQnIKZ3iOgo6RJybKD06S2PWyQZp8+TmXVUVk9Bqe1TJ/jBxxKSsoalqN23Qz
qcrG6ScYZWVA3z55MDQaCHgLdrGN7HT1CMXgCB8UxhQ5XORnOizbGWBLbbdiTHFTrpKpIxQbV11R
mK7qdq8ls1suRyrS8xyqHL9ZvB45FMnpcm3zQ8Ajq0dteEm9DN37vClKr0CJ5JD3IkyyEayKv5/y
45L4SYUUGgdoCTapk4PBkY0CEiqXrepmcZr4DtZLO3papbxcwwemVcx2STjAKaX0pdSW/zAjg4Ef
8Zuk6XlWTfxrHUOXzI+5HZgqNjFJDmNCaXl85FK02nSDd4C3ouVF0jRKAmMPUGaheAZ5uIfOTx5Q
W374+0/yyj5vAo8Y2MGthuZdRvvV/aor2D2tooeaml1443zVq1x8CdJyhvJmA/qlTFul7WAGwEy/
XKnw+8t5DfeSbJHllc6Hj6XrW57dpt6rC7xF2Q1YLABwno55d78qYtehCozcjQDrA+uqxGbsw0+m
LM5UIm/sptvIXeWAmlqvEL8dfVbipUE3qR4tGzzfTJqendudrgAPF8fSF8wnuFikLdjvduM2UlMO
RcPqGFfVyg0/EMie1s1ol/Wm+gUM1pvV8SZcNYrgVIfAsS8dLKDsxm2cqw066YDVxSgfSXEFS9AL
WSdWXfrYxBY1gZS9rpA5a6vzNB95lFae+4fVuE1sEeqYoFuP93dK+08N5e248QCDWzZ24Y3EDGYo
mU0gTGdqzq8rkL7z6dd88L6XvL5R8lacwJr2WJceSfSpkH4DMoUd6ASiLS83lACmXwForygffbAs
4Obx1EarZTvmB91Sp1CjL1yekbi+yf35ohtqy7VinKvjCo5rESP0LKpsyFGsy7eUUF45H0xIUZMI
HaH9PGRU5Q9kZjdE+zd2q8QoeR3wsCYF66MsGdl5PsqHLgHryy62kZizbMBfHpH1oRZfsAec87az
q6VN+JAkdQ2hUeQ82Mn7CN7TbTKcWI2aGKdlX8kknhU6mNFa7+KmvRyn/tYutJGSMxQJoEtdD5nL
1JdZxJfFCt8Zu9hGToKDE1Z0xbADqrO1cC6BKrcMbWSko1SJfisy0uv0dTyUN5T+mgnN953ExA4l
w+KT1ccG64/uPTT5zleQp+wmxMjHnmrXX3U7ZJD0uucuWNwFGSyrHhM7pGYysfp4oIG9Ai46gsMC
zfI9xFRXCcGWbVktcGfpQegdwbr74MSTtCs2TeEm6BKCEiNwLoRBvp8nCv8rYdf8N/FDrc8BOS/4
kM1O8VEn7m3nNFYI9NjED0HGRPt0xZFDQlmlcB2e00IvpV3Om3bJwTBHcJ8gqE9ALoTE3kjTQUan
VgvRBBGhfvB8WFGCPDd2t9AsulMQ/7ELbWRmia0JXvW49k86khuWdNslErld2n+Tln9WasYj6K/F
hGUIDXxoptB6hOOf2tmN3MjO2IGYIfQv8cIwlztZQ7UWbjh2ocnLAoId7c0dgYZcKKclxeNikdYu
UFB20Y0Dc8rVpOpw4VleNzINZ3rFObQ47YIbJ2YnR5ChC2yH4+gDIg/aclW5dqCc2AQTRRUZVnfE
95wlFHUCdi8KaXewmTZvuq47TStUEVFQDimJo1uv0J+s5sQ1Ds3iqKAdjrjxsIlOaTOB5B246tds
678fQCacqGocaJr2csgq5M3klp/DybM8N0040eTmsJQrgQvDCedB9KeGjtNWFfnwVivnlbrQBBFR
6LbkJVwkM4hE7ONF3zFYOtjNupGfU1uqqD12tR1ethC5G8GLnrlvl0SgcL7onMGrNl5zHBdZycPz
0IWKBWjDdgM38hOwDShlNaC7zb0PZ4uh/FLptrTbtUyHq3wOZAQPQdQUotlJR19BR8Fq1/rBzKoL
GA9UAAyRFgRiA24Da8QltOp2QEzt5XyvsVZO0mNS3IadJ6u4bEpm9ZAAcdaXodHQhkA9p8ceDQxr
m16e9ZDWttoPox9wRNECc6oBm+2oRraNG361hvTXbHH+k/pQJXs5cuGuYbO4DBjt2EdTDyo4rvNo
swjhevgyNFSgHZ9H2MeDAC2a2Km8jcSbt9USh/vYy+gN7VYN4zPkph+ciFrd6zi8txu4kZi4cvtQ
4HWGjFf0Vg/xgU/8wS60mZhQXId7PQBVObTdOq/f1DqxSkuQyV9OCIOSMV8DvDg1LdCUyeTCy2yC
PKPVwE0EEXUGOsENaMhG4uxBonhSTvzeLrSRlzO8i/rWwX7ClAfiYwV9v7f8/35+NkQmfKiBlHTX
qAJ9WRX3m7mELFWhuN0yMU2/PYj0zYpgfWu3+ei343lQBFbHfZSYWbm4Sb446PlSv93Sob3Ra251
PYHb6stlQjjjBFA7FEBx2fzhQ4odquZVbRndyEovl5CoIWj7+snqnbQxv1yECu1Oh8TIS1DQSQC3
bTwyk2tKoNMjG8vIRlrGwUg9prF/13yYTgepJkiShWRrt8CNzKSFt9RiwEKh0bjv9Ho2e3xvFdpE
EeXNxJmIsVBWiEzB0/Oa1tTqihyZIKK1WyJAqIExgX3gV4icn3TUrpUHP86Xa7DtwyT0NTbYGNKU
EH+R674Wrba6asJi8WX0IiRDTzu8aog5PPcGJxua4s5uuo28rKBKCdUhgDSgeZlGQbVfIjtuUBQb
eZm7msWFROaIMkiP4upIT7ujMjaSEmdwR9YZi6SIolN0189y124LNP3bwAcousHBh1wq9bGl3rBt
qqCwHLaRlNRLejV0SPe1dDc99PoC9y3s53Gh/fj8C1nJl0sEXcIGXD08/64cOvSfWsBiP1UhkeLE
1XW4ntJEulcLxCjf8pM4fsWf/EITOoQme57kFSYKCr9XvCAXvdfbbbkmcKikEWCEOR2yrk/aDaCK
n5oQPp5WC94EDuUBLJlWD013aCrumq659OPFqjUZmYrmOCrGvJcYN6Srt66MeUqPJoV24zYSNVbV
CHFmzLcaq69QC7xXvCrfiH2M8bNvaWRqUZZ0msqgh6BTuWm6SNxon0Xv82Wy29RN7BCIJS2hMEVG
advBt0z1j0yzt7orryx9U5sXfYRqWTy0yGFH0qWr3ygIf/cEmvJ5osoNFBWdq7zvLXeIyEjiKheC
9RpoIp/J995CLuJRWXVDI1O9SI3dUFAoiWcrhZq40wqoN1fajuITmWCivhJVLrEqs26K/K+l646A
/kyjXXs7MvFEni/w9IH+draE43Lv5jP76Iv21/w1v9/qTJcQaGZGAtLLmJop6g/Eg1Bh37Lpyiq5
TDjR7Axzs2o88oVadnh4goWfJnKyu0ubgKK1BitMBbhplHoGvyq8cnxtt+WYgCKYp7EpggNhhldg
1qUKGncCdjXrG6ehIe/917QbB20HQUDWVbTPplHBUikq6+USwoyi2s6z1hCkjMf+Dr1YfiNKz72H
f87soIxo4y9J0NZnpfJjBvdVRc9EUDj3sEfhM7xIi+66UnX/EfacUMXllTt/UU7oDCc4FGV+7qF0
PdMORyw96PyII5/tALVRaJTcHYcyf+utHbp3/Ezw4YL19I12zPF695Nt1MQpyWmFtXTD66zHuQ77
q6oozudC0LMV1n1AeuqmvwHtMK/SMur/LQb+Qgv8bZWsyMQvEd4SSOdCw4/3in0IonXBHlhzZld6
mhgmWMzqYGo0PaAufIL3xabvnc9WSRccp/HZQ0RD+07QGqEDcgGQvVjtygcTugTJKqUrgbjF3GyS
ElnRVHYFnIlc0rlXRRIXwoPLYJF1PIFvcb1qP9lNiHHEd/24QPAf0QVn26Mm9VB9sYtsHPBeUYtG
FwOm2m3TOT9L4E1mF9nYIOBWOdAo7+mhkzvHbTZwj7SMbCQqKSOXzBKRQ3/YLTI5n4BGsxu0cYRP
fhfyEY7jB4/Cq1qu0Nod7I5w00ilHKoA3CAsvi4ci01R4PU4WdtpZzVwE7gExfOqgDM6PdTF6m1d
3V3pLrFrsUcmcInl49pFMYIHzlGp/CSibzl/HJfZTzZGUxGpKBtfziC9Qc7Z34YJRKPZnd2EGDfj
cBUkhCM9vmTNNpAsSelk9QYbmXglxmb4VMg+OsRB2GxWJdnG63I7oEFkApYCeB43cctiYItduU3G
skzXcm7sCg7fSEpgxPPCoSI6MNh+n8VhWO6giV+9URS89jWNxJzD2ImaeIgOVPn1BemhEMz5bLvE
jdyk3CGBnKPwkExQ74UjDGfEMnuMOzITzTSvWocHz9Vb0kPyfbU7JU3cUkWTZJKeig4KGsB9/oWv
llW1CVsK8tH1IR+EyIoOEND1bpg3JHZNQlP1CCpfTS3yIDywCdrg63whJ7un44gYibn4K+NeEYYH
l5cFFMTyNoXys+VVxpQ9KrqoCsJ1Cg9t6N8uil3BtejGakcxoUteAmYIlLrDA2qTg/CKTAR2tTox
snLSDAZEfRdi816qU0+O42nelHaovMiELgkSMw8Al/CAfaU8iR1XbVXfllZI38jELsmF+VK3SB1N
Qe2MwyxUdoCuyAQuTROwimE3hodhglmfQzdVYLdRmbilIuDMW6slPCxe0u4SNro76gV2+OTIhC7B
qIrm9YjoyRQOu6avoO6NKsuu+jGhSw6ap5JMWIagK533I3vfr4Hd6WACl1RQBqVskfVyTNgjrozx
tJkkc6TdrmIqINVq4lBA9TD0YSj3Pi56p0J5lt/UqGTXMokqt3TCQwXZJgbj5k0ANy3LSTcyNGk0
YAYEwfuCB6kHQNdmCnRkGZ28vO9QHvXM85LwMBUMQigBzx1AMKqC2RFCfjB5Bd8yxhOYCA7tOmz1
KjaEvGVm+sqZ/82L8/ldrfcS7sIR8iDzfON5+cGfiF0xbuKXFmCrJ1Ar3EOlQbSc2aYk1O7AN/FL
MIGem04WLmTj+e1AmjveOlZAmsiEL7Vd2dRDqdcDackD1Dmgkgd7B6sjyAQvRb4eVLwmywGC1Dpd
K/p+iudru9jhy0VYt0dThbZcDzkokQT9m0rfybq10wCAufnL8F3NZgKPk/kQjdFF1LU7SV27gtw1
knMphxDaGet8oL17WkqyUU1ruQSNzFxzpw5EPmPUHNKS00LvwFS2Kw1N9aNuFV5SeON8mMOh3MHd
i5+oPO7tGusmcgk0SAp1MjYfRjdOR9XsujK32sZhV/byU8ImxoPlYDIdugGNPrw81qlYgg82yzA0
kUt9hN6YW9EJ1lIVUEDhRT/a0f1h3Pdy3DkZVLlKeEWgUb+NJQzC4sBqtgFJehl6HJpRVrrUhwq2
nkFAUie0akDDR/Fl5B5ac3Ps5eOBRXC5T/ITnT/ZzbSRkSxYhrIfgxErZJpuohCmS8ng27F6QOJ/
Oe6mh+OqX7rjQXs83sLci+38yU5AIKRGWoLY75OK6fHQTOG2Db2LwpLqBLfjl+OOWDBXSV/ow+CP
lxKGJECiWZ0MoYla0j4vgpD3+sBb2aRwijg4TfLV6mOamCU+zbxZoFx9KMP4MAlnW4jI6mCAS+/L
GUmoTiAojRU4BxA6aLqlOyld5VjVnKEJWwpn5inhejBwmXy9cygN04Iqb2s3LUZetpxB39Sdx0PV
wXqGTSdVHf1hF9pIzBhiB3PosvHgOfUhJ911sjYPdqGNzFwC0J2qUI0HyGNd5YQ+kM4Ohh+aykf/
j7Nv27FUx7b8ldZ+p9oGg0E6VQ/AWosV98zIyNuLFXnDYMDcbAxf3yPqVLcq2XW0W0h7SxkZGQ6W
8bx4zjHHAIOnNbhCmGuvmkuzrAU/SNQCIc3fz8lUy9UtHp66gcxZ2nH/tmz492M7srNK2tQCA2C9
ufrR55IsJ9pVp2Mr70o/3dzMYRwlWBmT8FtrLkP4V9REb4fsz8VNaOH8viF+1zBIcSzmyqHhCgn6
duTVyYrR/1Ki0R2lfGL1sToThEh//11uXgjRiYEzD6pbSILezL2XHtqhPYKpNiyRIDuYr4nqM4FR
AjL6B5femafYgn71NYOWU72Il4n01Z1o+TGiFsSv3/ckigaOIOTN16CVJAVlML8NnF6Phfw9iIlL
W5s6rOBxuzfehATqU9Uxj7sHMQWExUsAGvbrMkeXIJnuQAh5PvYyd0aq0XsFlbQ3XbcpSfkoil7x
7NjSOxvdFJpgwSLna/Q1tqdAH1x2Z6A8cnXSN9V8pdaDQnV9dUa8HHriPVIp4TW8H8obV+NxkLTU
Bah9/go58+ar/4Px76FKAXOWyAa7UfFZ3EI7nBVeVE/HouYeq9S6qF+gTjRdxzp8Cdb4TQx3Mses
co9WgpbVQICUn68ldOPAGlK99HKcD92oMM39u1ECOxEkoAubrnHSnmvOi9qFh0qR4Z7iSEpeV7Zs
5+tGm+caYuNh445VUMI9TslzARQeIN10ba3/i9b0qzb0WL3wTxLi0RyPcd3M09XXP0OncsgOHkt/
9oiksDGDL2ZsttBbBojGGZQmx+LmHpG0rKvfj28HumynpYiMGk9hPE9/4VzfrmT/wXr2iKTE66jh
IGNA6KyDmwWI5dcB2rwlAAzVwE6zN5U0DQawKh8783uMElkh6mCnfrrKkmyQazdDBhGbv4B//A++
YA9RaueBeTF0K6+dt/XnPqr7nHdtd+xasYcoKW92bTTi+EAdiNw1lCNKjwc5g8M9REliDlwCLDpe
EwrhPNm2n8O5OcYcFu5BSmHng0cdotJXnfCHrn5XldHzIde+Jz0q3TAzzOOM10DZdEmCH0rqYxWK
PU5olpUbuxpLjxojSnCWabSYYyOE4R4ptExuqXuQNF9bzxvzUY8kj5pj7PLhHhG0NFRXW8/GK6Xg
v2nI3TzpYwFpjwYK4iBerNHjNYZmO+Ei7dpjHfFwjwZaEgKqJNaO10qL89b/9Ik45sP2eCDiYtBs
ExBhUj/IQRiQxfPBe9YeDwSJWF96oGC6jqpLDVSv4747lhDtmYzWViuMJ23DtdVl+TleXPW0kdL/
dshw2O7umWgZCyicDdcSHCxhI9LWHUyJ9lRG8bzKzigsDTnzOVerqTPe9+7gCdxntkZ7ILHF6gOt
L0qbAtDw4tie7DJbUPeVZVI2LWKdP+eQeukKaQAjPrb6LsHt3+bNgq0rrxRoIKRy7+L+WEMv3KOC
qqUNK0FcDagKBVpYdM3ysZ229hiPcrgHBsGdCDFJrG/nhebDpr4arzlYQdxjg5iMA1Dse2Fhp+Rm
XqHfDMLAQ1u+5zOSVbuNllW80J7JF99BNaEBp9GxxXcZ7goOEuP1LCrYFEBBm0MX/pht7rFBZK7Y
MFSVLYbKsnMsy+0yr7E9lizusUEAR468DEtbKC+686Q8JbY/VsTe8xnpeKLhjCJ2AXXNJSVjcu+L
6lj3NAx21tksy+QD2mmLalw/jFAhSXsvOZj3BzvjTLwWVYnpbVNMCeU4Hl/BSH7wyffgoACqZWxx
iSmSEoSssb9EGZ7/WBFhjw9qhbRe4zgWF+IZ1DWfxHIs4dyDg8a276a1C2zhNX1Ga5lzy48Z5h4c
ROWwenLxDW6FMrd+DHzQ6yGr3AODzAi9dhattiBh/aXx2vOixoP7sQuZCJLrKPVii3Bwt72tzsl2
jP0v3CODerTxfCkHW9i6Feek9GhqmfaPXZj3yCDIltAaLQ5bjI7nA6lfxDa8HNvunVHaVqGuMhhb
zDO998sS5L0+PYY5wKjn7zUE5N626YzFAQyHhyThGtXm8Zir2kODeEcqPUhli2XaMvyiS8DtsXOy
xwVNI1FhpfAyt5Z4Kff1yQu3g6XUP8GCbC36gTS20BPaHKvaohNY8H8cept7YBCkKWxoMI9caDdc
tjZKsUnHos4eE0TiWaNOjqV5qLJmqrK+PCa7Eu75jMRI14ErLO3cdk7sG8lGcvBVBr+fwNEMBMTi
sBwIuc6p7uqXmIz1sQSC7jLZAaNe4eg6W3Q1ycLAnLroYE5Fd2ZZh6S0FP8XySJ+oXmVySH6eeyM
7IyyYkm9dTMMJ9jYWRNt0xjV9mNbsocCde06jXUtbdHq+tlX37THD8Hywz0SaOh04k8amx0Qh5gQ
XsphPpbY75FABHSwul6w2dUEwptGXjCrdOyyswcCaQYSMIpWMmTYuzSCHEgEfo1D73FPYjRSWIpq
a1uU1ZYrfp17fSy47yFAjW+1bz3PFE5Cxd3IFELFx9oaewgQGcZ1IB28X/mmu1nFmHbeDuquhHvy
oqSsI0VLPHeSjN+aLXy2zVof3O2dQfKGeMDJY20Z3BkaZ2TbDq68s8eGyi0iuCgUpl/TVfzs409H
Dgjbw3/mUkbh7HBAgKfJgeROl2Y4FAygo/S7WyV9JMepi00xuDACGQhQirOavIOrvxWb/w2qKGMV
leYt3Z4oNTnAKZ+Ybdyh7WZ7BNDbBZsvIx59CtZL79bLoo8x0LE9BIhy33ccumoFOrxDqt+oY5Ly
mFGyPXPRVHGB4kZgipGpJDPtNrxzyTL9RTb1z1j750I+28OAknnDdUmTqSCoyJKCrHL0HmSfGJGF
1DbiualpHaMLOS7yAs6GEWI94WLHy5g4XV8a0lYsJWvi1IPc3LBUEMRs2LHSItvjiIQNIzhQNxW0
CW7D2uVgtjrk7NgeRxRbEo91MmHpZPHTJfSuCuPzB0/yzrartgxt5S1ToYg5uRq/AESzx2iy2B5K
FJWBka0Yp6LsujYP7dqeoJgeHIq3bI8mEoKTFpiftySYD0idWraUmPOdxaHMjO3xRHXdSkVJh6fH
m71W9SDvknmJjuVmbE+EZJKlhFZoNRWDfQGP070y9aHLGNvzIIUNcie7NFPRUwHaQ0p/QdfvUOGI
7YmQrPJC0UJos9j69gsLyxotkWMybWyPKLI6YJL7airiqSqqJq5SOhyDKLI9pGjb2kHFmEkonO39
dBjsmoJYNT7msuNd7NWkrNxG8S4BB1cp58HbAPp2jImGxTsbNXbQ0zxgzw3iQlpSobM5Dn8disF7
aJGphQVZOh5dhPIzmZdrMHp/0XpliIb/wWPvkUTWrzZpmcBz+2XOXFAk/Nj0IdsjieZ2bpdowlHx
qWYZ9KVotkHQ89iW7LBEZOmbsIKLLcSsv2hXPsGH/YX5hP/Dlrz9/b8lDnaJ/DKOG1SlEtbdgl2o
uzFJsBLMlU7867HHf3sd//Y7KAbhyExCmFHH43Tppu/C9sdK0uxPgKIKerJN7yNehPXFn764Lj4W
ifasSIjuHgZIsTJJ1jKrA5IRKJscM1C+M9By7mnfbVhc8uFeDA1aL8OhljzbsyJFTmkdYmq6iFjv
5W2kHr1SHCs8sD2uqI2YP5IlmIrmrXeLue+vbaUOZrF7YNEcLNtY9Wwq1rq6Z2ObjXNzLATtUUVi
AF8ODyjOYFlVKJRKkYHK7ZhwItvDiuQY6E1T7Ercz0Ungxx3+kMNOrYHFUXaq1sPoKIiqZqLiLos
bqNDeCUojf9ul0S7KlpB2wZhMA9zFDaV1bHeAttjikI3xQ0IR3BMHE0BB4mj10O+JPJ/f2Y/Ggc1
eljYQvnp3iuTKp3q6BhlE9uDiurExCTwzVRw0S5lPvdDV6a97DEgc+zxd5HTB7tnDF7Ct7fZZ31o
XoLg2Awv+xOuKOyHtRqQ8Deu9XNfumIxiTzmrvYYomHkPXSjkfK3Dbssc5LKhBw74HsEkUcbzH01
WDpo+A1KKLnsj+lrsj18SIBcZLOBxQH3EnmvRIs9b9AaPfQu9/ChN9g26D1JV7CgpDfSM/LcxnN8
zDj3+KGtZclIhwGrV7IiqW4m3WauLYdj/BRsDyMKvbWrw6bvCtG1TTogh+vX8ljE3+OI2tkfB6GG
qTDjlgIYdqsq+XJs13eBU9ZTMg20HQqIX5rzIsMt8wgEA46tvrPPFfXBeWwSV1QJCuChforq+VhY
3sOItsALR9VvrrDOq3KwbY0np8nBa/MeSQSs7ySjcXWFbuKPJcq+aRe6Y7FzjyUSCnoG1B/WAkJ+
E4itrH+ZEnWMgYXt4USjz0Z0XIUrWr7ObQpMR9BmybAuPw+90j2mSHYaHFQOr9TDI5ulPkXDX2FE
/jOUk+0BRVpRUzmLV4rGq/2V4PWyU9kt43c9sAZsYSAUrz96G2+n07HPEvwe/TZH+hWa866I5vfe
5IHo6ehb2MXVrWtLBpyoK0Jl0tk06RwekyVge8E0b2VgJ4+xS3KZHmtOL/SgLg7bEw/xdfPauaKu
wBUDJI56a9JqPHgR3SOMSibA/j6NrhCsUi+4r3smXUc/+KtbHSX/rAz9hwvpHmRUtwMmcFXSFx2G
n9kHSBPLGxtZL7yTMwZo34OujfYfplJV0OJdNzXpVxctwQqeNdE3tk0rdL26AfrLTG83UKsBpY7b
Sjk+0zYKh1s6Nqa6Ge2wzg/TWlbJSRHMQF9nUHmNedf4obmuc7TE9wwqZfTUiQCyDjYswfKQijAp
PzMv9OOs2eAC8kYMesynMIK8ZpB4zVLMFQoAT8w3XnhWM2HlJXLATT0tfcyyLVydO6FTeWNbn31E
EmW+MaLn+/Bj/647yfe44supjM8T0M7fDX7bmoUQC4kK8PqB3SiISfzLQz8SlDhwGyVIDypenoNV
M/1Ma9/+2hzo1MAr1w4BZFEgH3HVLgjbH7Tb0PUKvabVhax5vX2se9m48xxH3nrmGDsdrxhhauJb
b0rscB+2YRd8BS36aooAUgtVFkdz/TKVa1hmIgQkMTNU9821LZdyfGjBGrp+iNYprHKlMeCXqTLp
ogzKBCFgnF0gmxvaM9dnpFMre0SHuVrSRPhe8m3Fpo9XcNQaSGI2SVB/qmonyNVbMD+Yu0jO7TmO
Wr/MkgD9gVPEnfe4hJtkJ/AzrHHGmBHR41pV3fvFr2t9KqXp2DsNygk8zdx1b3RkOibZUE5NnLq5
7tSZgPEmeFTSH5tsAK88+lObBUur7FqM33C1APC/MFN6WdJxPeebAwo9I8tMwbQ+iAiUTZRpfYkT
AOzSgSXbx2UCXCutg7j3soWokqXbarjCx19JcmonU9ZZ7EbzyTQNBa+nJIu5BGHk8Z8bGKyCIhA9
LS8BhW57avoAej8e6JtMJgZvueFEcJB3AzJTZtvQ+6/4NRPYBHljb3DR76MU/I/99NnU8aRSlNJ4
UlThRCyIiHxU0h2DFaVzF0TmySRsFTKd/NJuad3qYM1DJ7zubFS8VtlUgkcY4jfbJjLdacxNLwGP
p9PY+4DNsoaIKvNjqcpzIybmcgoQ8+tSl86mHtEauhxdbUQeE5XYD4Nh/BMKB0Lm/RImY9qKRSyX
CX/dFCYO5i2tmoHFj2gdRFMKWuRFX0Qb48+DdDyUqRcNzdykCgQ/Lh+NketnuiYSOD5w39f6J6+S
MclJ1ZrgrgEV5k9/qxy5eLHnvo+QUPm6lsr/QONORahZVN74XpRqIyCYiZbtNpQLCBmzmo09Pc3C
j9jT0q4hOZuybbrraoSvL3Lhakin0NjHwZqmO8O2ApPpcOx/LBVD5VyAQtsU0A/y6ou32vJTEmGE
uzeEDaCwHFv+soTau1EWf5NWYHXhn+Y+bpv+BK7MRqvTMlnWvKsi0XS/0M2j0Qm0Mn5sgCUWQXTj
5gAUkmlny1B2mUJbqA/SiATVmuHDruNDDxYGexk85sd3/dK/nQGPl3BLZV/ideFeKJ4xxlbRZ2W8
qoNo6STokPZDiSpaVLf9S0cJqX7EQ9CWPyaoUAw5GQVS7Kpqova2An23u3YR3ZrHbayjj41TXpAp
YpfwPGpppgd4U89lrDI6OqNzyv0U9IuqfcH4SJC8lJqKm7hHXx8j0WIqb/rIRb8a47dA7zLeLfdd
1yFd8Fs7fQJtrYHqmjT1r7mx85OWTvC07WFRXjZtvmqfa7N5IqcbcowUDG1LkFfIl4YL6XEmiBfJ
+MEloiQX5ZmhPNVI1bxsiHkZnDimzMp8iitPp5JPoXeqPW95jbq4G65abXmwwXekC/qdb9v73k8s
Yk2MBFIKlkqxgl54fNzK6dRX0zvljcl2gkvgeMJSCXjnLhaMnOdGEHr10LbQNA8w4fJxWEPUy2g0
Ja8jDfhtHOjlPhq9Wt8kvGqDSwiNC//MYATzPQLgTbv22QAqSOOq+2SJKoys1Gy7j6NuuENZC9E9
AG7Ez1beifqsFV9kujJ0XFIYaPIVjJ3rQyJZwzNQO3/x6yH5ESZD+c3vSd+963m14SRUVNIsIlWc
u4EqBESQZYJ6bRXgLPShgqWa6huz8dkyZW66jgwnNKBkDnKf7qRncamcKxipdR5KlOsnHlzGgJI0
oeujaN2YBmJr0wTkcKkExRPOZf0OaYRJG0ziZsZ5S7qBk0AlfMsFj0wqNNd3te/fO6rykI+fxeLZ
s0/qKjcQRMqhUn638XFFKU/FXj5D1S0XrU0yqT2bpBQ8ehdXgv8K3rnh90ncfDDraODP3TcuxHwG
OSvLI6uWD9yWOh9qUHaDWWAcsgTafwbHNi7hfkLnbsBo56cQYfqgGG4QHjw8Qlv3ssYe/GE5JCnD
y82AoaApo+s9XcWF1u4+sSM5gfbeQT+1ldnMVZWtE3loIvMF2xidBjA3FihkfZNMbKcgWHLAWkXe
rvUv6JFUJ8+goxxD6AwJgGvO0snL2oohKxMyZ6Q3CCuGPpE2fjQrvwl6YAWrEBAfDAt3KS/NpWVD
ctez5r6UbsmjaH3XdGOvzpXzvjCHgKBKdTvb7Z6WQqeCTi96UfHNFMXjqVyiX6qyD0KhXZx12MOw
0TMsQbtsIPEdrpzbWwQALbuzGi6o82ZIYPliRLYVhMF0lkGk0thJm/mN9DLWD+9LLnjhzwKc6Jq8
YxgiAQ1KkwXS71NlxrTuCX6Gd5hCsMD9npqQqSuKFVGZ0gUzJgpF53TsmvAJevUckabM8YFEl2/Q
9JRpz7fpyRc0+rVE5Vzmia38D5UOzJoPtkGjh/q1qu9oSEPUDqyh6wPUhni+kE7Ii4gbqTJ8Pupn
odeW9MxRmXI3RAf0PiKe1CkTmEVN3ajj73oNu7yvAy++xk0ZferbNnRpsM7uM3QiI3JOxqH8tDTN
MiHnw1zoTeKz2OFkjuBlFn21vSQM3adTDGLQrF07/xPkYfSYjnU1fuL9IH6NAp3T27Y12B2jYFMw
p4FDcLqqNwQQFMoeIs816/uxS0R3wwWJ/fPoCwLEdevN7NTTsWV53HQCaKduKR+msJzMpQmY+tpu
s3pDrEvWAYgscaz8floX9GfXxORibvCsDOMyzbsgqej3iUNc7kVq0pjU71FsRY10GT6Tph0Mkqq4
aoqq7LuPel5Z/0XPfPk1R0AtpWMUAMk/IiNG73fpKMtBCu7HT1a2Wp9804CnTnVrowoOhaZnQlmp
Tr2WOJCDiTHOKaoZEqrS8PFxXhaxITUZZwUdKme6p37oRZ21pgsoHEtN5hQV1nA6J1O30XRUYh0y
DD3TxwFU/+p5AN3E9DhOhAznnphJnmtaIjdMAkwdZ4vzMQ2MT9HNZ9sHdc40IQWSZj9Zc1wF70Dz
NgH/TOkNaD0mfguGdh/5WLht46mBn/lE/GBzP8K1BNxT28GbL2MPXu4cc8G1eKegThpchyBmJbai
joLUWiplRrjfwq9EwqUL3mdThODZBlexU5jsC0Vd9++8znX1I6VRV+UhUl6azhq0UE+4t0AlnE0b
i09CqidwLVaYaiIxQulm13XLDZfRbe1YKG9iKmbgayJuJGCAU1ymtt6GZ2fi8ZUNIMW7NMDRe1lU
QzY9Y0ouv7QXSz+VmA1+6VYPNJzdEDWiAIc/spLIYYgitzNy99TT8Xg719o7KQTyV2aC8MM0eOom
4gkuFHXnbuAKqXwIg5nZVCnr2E0iRc1wBbCgBGfb9kvZcPqIW13M06YfyyAbfVL4pZAnTy3tnFsv
HtglYJ5zmbaMunczrec1C3Rjc/i6+PNmVAmmcKgSd7CxvvvsER67U9sgF7gb4Hm3R4V0NTUQXTyX
UafJNzJPwZbhslN3l9lblT5tCRXv0VNPqtPmeZbecMdYcit6s36A8qT8hd66Fdk06K66DEi3avST
loHmG2vuZtsu/mOj3hKjzpRQ3AFXov6R+DWLnrhg26lfu4ln6P4VDpSeLp2guanT0mP34bgluCFC
OKaDlEm5Tii0sYDlJmKCZLJSCvkY9LTfDVXvvVejlYhEs+Lv4oVL87iFUz8+LXRtv3VL53zMFWvp
pav0EZ6mKRjBuNtv/kPYSftUTaqH/vtSfZb16obPJY20zYISY2ZBEnteDgMAU4BopjcPvw5jAm8f
z2PmtmWsLova/Bsbz1UN9rqNuWzSuAsTcDc1n5HUNVHaMb+GmDoe5HlLkvpnKOXyDuXy4KXi4aJP
cpvldYIALpKkOVobGGTkkZsKyJ+8dtSeSj7LQqJTl0q3+fWZdMaVt8pOTjxUIxEvgw0foZXNUu1j
aNKXszxxaNAH2VIBwneKAlep26kPFjCnNcEMnj2xYspF9Ik8zY6J+sHUweZdIItC7vx4XD6VS+Dd
dx5ncx5EjUYJASNJvNhG3CtOdAiC8b6cfPnN1Z1UKUEmu5zGkJr4NqItL9ZENUBT+XZAn5tGsj/1
4eB9XBVlKYoIPOvisLmYoB3eoA3fe0semOmh4+HF0YacouFe3nEaiIsoh6lOrdiSd8nSbK861OKG
LsI+KImbYJq4ltb3MWL4+g3qs6s9bSti4GXubF84upVf+86s+jQsvEO0ka63566kpH9ETQ6Xcusj
PYT6qPiBO3TzrKYZSNtqi4ohtvZ5hLO8+mtQRrfEzZV6Qhm//SniNhmyXq5z7g+uvQnCEvmNGseH
OREgYAMZMNxYn7Dg8wDcFkt9sCZup8Ft+mHu61mcynDhjxSqqnNRihnX0nYl4XdY9luxhvDVez8O
rjG40Cb9Xde4vgh9wz5PwGO2yK8Su5xaqkecKgTFOlVTlVwj0KiydK259jKXDNa/FSoUST7w7i0k
NNUzrfSDsizIldpu6m0d0jrsyXvIMW53PXHW3PtB7D5siBXDqRELRsxHECGcBqp5dO2Nc/5NJwz/
ICfIlmHTZasyKOvQr9g1FtxUgeo2Amj/4HcTvM60urxcBvsUMQ4/WlFveidlXEJxWLbJrW6WnwB9
RtvrhPn2n51vweaLIp5KlVzXzHkggr0sYl1JuhJMH3Z8viWbO4WsodWpbaW7L/26cGX7tLYTW1Cc
8PkVwR8wHzAEki7MPMxD/VhFTAu7btNzRX2jMkwcQUSENnQarqyNwSsfT2x7722doalpmP8K7Lz6
Yn0TsIK0iEmZDUI3nOsVg1CqgeaDWP3lfjJ2RPqltHcxIeod2TIum7wh4JY2t+uEpmzGRt/v7zxF
Ymz+IskHVRI7PSQhS/jZBwp0eAZMWk9Zu6yt+TBXuvqFJsOsc4RgizKMLnussmF6BxSQJqzvPIf9
9wMXPYW61c1ZDxv0fpkZ17AIgSD1U5GAtTxdKsoe69jXYWbh2O+JFsurrJqWX7jqAfqBF6rBsg3C
RprXZaX7M3iLpi9MOnR5IXoHbzODZ0NlmlFEPui7wZZ7I/2o6Hln1bVaYeNXzKL0z1wlNLztx6rB
oWa6ym3HujptEdBkilS+T27WwPg6RZ/HIMElrZGf4jc12hwxA7Iu4Qr5sTNTLZvycWyT5syDbqoe
dKkFbj2+jfqTmaX9NoOOi2TU+ugzWhmbOKNDFT+DDK0W2eBFYXVHAlQ0PuASkKzXwAQr/eCX0C3+
wSVQ+g9LrGZzEwLM5l8GWzbjU9y2ffBzKzslLyD4E7/sDAnbW4rb+gbLVWP4SCsUCHI5VpX3VPob
KEJSKtGIgKVP8YggSjHem5u1xXXaScgrfIRAEwcTzOyHDwGqm36bevA67MkPO3JDuprbfOFDG6SG
YDNuawzHBJfaTwZ1Zi128OPSqsk/udKtLLcceiOZWua2+2zmFd4NLa7BPVLUA1/RCRnWVMSKlBnI
02eRgwXWPrcBlK5yLboIiJ0F1+kUQUR+ikwN+SsjPFQOzGx6JLvRRPsHBdk3PxcL59Wz64jXZxiv
JEvWj5ubn7iph1PbGVwbcQVp1VnEFU1+oYoULqeON+GArhUS7XRCPap/D3Sr7UGjiR+4NjGJfJWW
2kh7Fhx1zM8DLSWjKcoXGO6AkQXe46A9ONp2kjE4dLwuqdaUs3aydwpJlnRpZH1fvJZBksg0IUyN
6QwtrFep8GdkSHW4pG274XOAVn98RdE7glQ9eqFzVtYjXlDb8W0sFvyCJteOYGivRi4dvRINbZui
6cMpfJ8s7SJOUYkznvor10+kIbP6Ho8eSJ/6pi7rvF6J5EAU+Bj5mPKWdY59ncLNS74HVvcoPNjB
1Ccgfz1cn1o1s4zriSSpQyq+HkOR7meD50CquhK6LyboaRZdMsaPqJWxg92Y/XzwSHuqSTv2RTwT
lzed0unWyX8pY/zv35RZpn/8F77+DoavsSrlvPvyHx90i//+6+1n/t+/+f0n/nH5qR9e25/T/h/9
9jNY91+/N3+dX3/74tTN1by+Mz/H9f3PyTTzP9cvf+q3f/n/+83/9fOfq3xY+59//+O7Nt38tho8
YvfHv751/fH3P0BS/G89urf1//XNtw/w9z+u82uz/unf/3ydZvxo/De4+4QRAs0DHv2TBWf5+fad
6G/QKcK9gDOSkJBHb6NtnR5n+fc/GP8bSTD/x33KAtCHvCGtJg0f+Pc/gvBvwKImJIkIBHODEMD2
//u5n/67q/TfrwL78K+v/11D5/fmJSf0/1B3Hst1I9uafqHG7QQSdgpgG3pSIkVRE4QskPBAJuzT
329L50aXdDqq4kT0pCcVFaS4seEy1/rdYsyD73qCjVd4DmL+3znFzmuG3UQhvY8yy00ZiM+XFNSk
No48U4zqpPDs4h84cOjhi7Dw/1BegWBwcuDBGmD8dBzb+dPDywjQanRtI+I+M3p/6ZewbEkGCfsg
jTKEOCmTlkr/tsu2vr8vy7ALHvYls724ct12uClbyxuvZUYe3FHOI/BKpgN7ZS/c1X7lZst46Lm2
3+zcsbO0rHKYj24sou5Y1sEm3sK6E/LcA10wSFqrBjhP0owcgmFeKZ+qTN70VaNhOHqnf83zaftm
zaUckl0LlebAM0OcBXr+OFdgvMfFVbuTOFEBHcYi0r/3y7LK0nnpd//ajnyIbU/Xmbyq6Xs+eta0
50D2frHx1daFCi8KkTYedCQ5h7akjomHyp/LRHq2JVkTt2opk7Xa1HYBgVVwU8yzP9apCeqxip1x
dJcrA/7YvNORytgY8jk6NfY0PZWFbT9gUw1pv31XvDWNeGDKVKFTa8+XOzBdQi9Hf/ZjXy7BxwZK
yI29TrvdI9tF1xxrAAjrvZagGwezyKm+FXsmiFH2y7U8gaZWb/B1/usqrOzQOqPvJl7f9G9hH44P
og2XL5PG1IUAGb0M1MHOiXY0LkDDweY0X0SnSYdwB4+TriVVSxwymytMjMWUp7OoLH4+yiJKJ6vp
vVgNogogm6DiksyR7+esYm6LbGtJOBBg2CHvXXPYp6WWQ0wpPUyPjMqj1tdNyDEz2MI34XVF4g/b
1iZSgxHF+RpQMStD/ay15V6HXaOeA7ez1bHM9dIyiycrvwrijqDU1OCpQ2XVjn9apenHZNh3V/Tx
1rTVeNqpXfYi2cNdZg9jac3Lt1COGFavo2go2z12810walNMTXc0rp6aZBpUqR8b0fVvRODzv5Xl
cu9nd3D10ajaoWKbA9V1Dxx6G8rjmGVtdbCCKBsfK23L6nGQk6lO2dashLE4a1uUJ8NWwtPiNUI/
rcNo5Uzp2Lp2WoiFcOTyKIYJc2fTO0V96/HY8xT61eVfx5haJinif/0wREiO0ZS+vkqxmfLJTM0I
giodK3grmdR9Hu47sGXmzXsKnpNPV14Ftv2J6Wf5lm554+tjH/iF9ToO1JcnVNg8zZLAnrdZzb48
WMPSjPG2TJx1KzW/zPs+fGr7lnGP06wH/bZ5K/hd5uPO5U3pvHQJA7MeJqbWt0k7u/y9NY1GnLoA
IP1lrkdeFYFbqaR47uryA+XRWD0uiGKbSx2OJmNsFOuG0SEPZBlFSqUlMppnkigsdTVsZQmYuskw
+Or4URmkkOmjOGWMx/lmtKV+1PgJ3xmn6723og2hFqfONkcPzIw8z/Fo5Xv4QZZYj46Lp93nfFDB
PdFq4m7Y6nORN/EgICpZKIGoxhJEfHPj0g5OSgfkjE400nlW9rHtT8c994jCw4Dq5dwrWl8Cwuo8
MfMUPOKXqh8HT1DvNSFKMfJ51htZ2dmHeQ+n8VA5lgqefKd9bmXzY6BNAJ5Uq3cStbGvEMi1EG0K
SHpTEvsSeGgyRO7yvrVZCWvldN+cJrPjahX+U01FUq1qPJKm8TqXiC/btgC12e0Pfdh9b7jRd1hf
hpT672ytiz5twJZMQJq+tKZ5kMILD45ZilRk1nurZKzGooMtjS53JqJdBR5gcu5GT2utL4syp96I
4qgLVSShWoK7WWeG52E+TWMWW5uyD5EGiven7j5oW1bWMAx6yvVc3Udl8SFsJBJlbId17phD0IXg
6qXqP9q5DZdXfWjd7SZ0pJ8IRp5Me3jyBfOGDV6m0a/cqy0ajvWY3e7AQSRfsxnIab+hm6uPub03
JzereUKkuZGmZgGbynfsXgvJVryuudtcM8D4MSv38Mgy5b3uwfYsaz+kI8iHH4Gezl6wTbHq9tss
mz/1u9UlY0tnOwyM62DAZxfb1RImODPxWEzyNBErskdhKrspzR35zQmjK9ST51Y5Mu51s71lFaVF
khXclmIRIp5Fe+xt69Yp82fJ1C/2+j0eySiM93U0l6aiGUCpVQkbQGc7MTZXhk+DiCwvlma4c3P/
OqdzuJ8y70n085IUDU9PFk2v8xw8ISJBN6zVrYlIsgmBBKIqv3cUmARexCbJ3fKU9xvp2JWzXdne
9pGlc0mEVx1HgJD1yYPKAO1o1RU5QV9K8K6FOamqbBMGUJBVJ1gLY96j5SkK0RHbrDMHb6mf7HG3
yjQ3YqBtBZpI1nBrPy9mZxmy+qAB0lvn+qB24v7jcpiHQ+/XywkGzzsvrV++bCJbGr5kHnKRxwUh
A/qSj9G257wFO2SdhbKrT+nIq2sUOv1zawL7czQ0+ScijXo/8QMm5Rzsrb9lldjA2fs27Wov/Agh
BWbO9MvPRaZHZqcXF2S6KStz2IitndYxT3PyAM65jx4VCkT25YEow/BZ9xPzPYtyKfo4213rwMi9
7pCxN9wVeVWzDuZ7noLi4HEojH0eaVU+9b4zHLquVk8VlSJbAkaro79u/sNkR5+FN9SwLpYrsaF1
dXUiHK3zv3gVKdRYx/izGN4jFzGyfh6XIJz7U+/PgAtm8pN8t4oHern1RzQoJ426rhqSbrPUqxf2
gHhOhi9vGLsqTycb7UUMGeyogwuBP6faz2DHHFFv3HDKt1dBDOR9o/JlSlqnEOGxFZV4ItISvs4S
LSftLBnZ3qW27pu98Cmv+jE4TTOzc/U8Fg+NZesT4o7gC6lp1XkXi7gOK4Db6EJyj9qYtM6Lsk4Y
Y7CxBZZrH9eILVhm/YFqIvKeAvrANt6mXaa+tqrhznYildTFHAxxV+n+iEJzeD8M236GyJvXJMw6
+0ooAObeBkWOtzyfvzLNZDtJ4J+PQ2/LmtWvrvekdddiQNAxFee8K4HyJn8+VM1knGM+W5FGpKLE
h2CJTkPkleB6g0FYNjZXoiHFKia3VsWdzrzEyxf3zi6H4DqHLHkfrsGrYuNJtZ7tOgZdIq+nb+8V
tqzEtP4JPax98nKnctJRWvbzqMmSYjttAd7bHvXMupwi25ZPqnbVmeTADrWcU14puAQadsYaTbvy
YqIb9U2AqevUTjKisKlnBntNbSzJFX+aqaufoA7H2Nn7/tZ43o9VMLqtZybaGgOlgkjV09gdyibo
ojjqcvuurCZx7etpvy8ccCkkr6UShxy33tch1Lo5lHpuyUqd23uEXEcS9jKgq7GtkmKfNK82Aqjg
nbFGqqncL7OTbe0mDbvS+rLVGm/YqEeaExJ0r0CSo+wczHaUrj2qJ7KNGF83+t2NDhqRrP1SfGf7
1HZMDN5yCpaVib0FDUTo+1Eil8UFoPWWJ5YeRgOz33inAqklNW4xTucdvOM0WztgVK/VmF7mu14g
2fU6qyvrWDq7eTGgHDNKFWs7l1qUNyYvzbFxFvkW0dR0390u80XiGEQAN7O/G8iZaPnQQwK6R0hG
f4xr1+oRXgSZeR/OQ3gnGf1L6VLP7+geBaPyrGA5iWymIYMs7GJdTyzTm7sjgauFXp8XYc8kU0xh
8cMHYwb8RV3xKQ9sL9Gjn1cJXmOZDEh/liPkha2SeRHRqW/znwxXGKbzAN47yHn70i9OXx6jqpiL
ZPSd9cFfrFBeV9Cf6GeMVy/xWuZdcKN376k2OwACOsYOb/M8BteFLZtniSE7KepGX0+VXK8RmZcx
1El5qIPyaz8Ye0h3Y8+3XhdZ6M5A+5+sdVuuS6/NYky59cFRpgVLvPBcNVMQjrursyqRM4t6Z4FZ
x47ayi2Zsjl3D3gSs/wB+L/O46X3wwSgPKKRcaAvpDs06uRMAQgYT+ZZBt5nPXfbO+UzDO64LKX2
Usou5F6mr++WrLWuDCv17VRAIE6z+pD5hbphVbeZIrp794xahXNl1TyB8DrHefKyO5dV/MFb2uDg
ILVhz8/Vi0dsXxIMe3HoiF++m2mnU11K92s47f2r5wt9uzI+68nKRHVi8PtLKYFcxSarW89r2pdx
HfRx71d1MCLXJ8ttu3PmOGN+ZA3q06qdhho+we+JdQWwrozDFr1Fojt0SlHU7zzNeDRZnIb13T6v
/gl4khLjkgM0wtWiBLnxaB4PxTbMqXRtu48Vm/2J5NL5SjBx3dyKIrOOF2TjOmx9UyGN9K3z0Czd
UY4t4Y+Sw3NQRTHYR32nEjl13gdfowDNWnrsMuetnTzjsInv+tJBXvD1mhOujJ0/ZqvvHxsX/Us9
tMGHPNv2H2VkBSCAQuwPjRgfaBZ1lAx820NUz24i5hpOp4JzTVZjTfCVJWWh5ZtO3IRhW7LhhC53
q1fJyLjDd2YsvdS0VPGMBbCqRz/oEM5Y0O/8U0NMY5wjPiWET9rF9VQv6D7GAD7HGUqTLFmtvjEh
Zzs0k9sft0K543FprMIcYYjljCzOuTyQtJQ3S7AEVtzTRt5apg2uNt1kMTTynCB+NQ+uI9wv/jZ5
77dl26/xvIDBw80jAVGTux3EhgwozmkmGJY8hjMyrk5UKcOF8lfJRPc3r85N3I6ufGfLaTjAvmdX
DtOMrtuegYmIb+rmeVo0YVQ+yOWGA7WLfngsRc9CBN+bfGXXnXPqXWJvZ5lw5xlJoYELXrc8HJG0
lL38OgoTpNKwwVEG1PSaKymIyWyq/qZAinbFHOz5aI0Fwq+qDvPDMABMW6pE4ppr0x05cpFUym5S
5C957I6TTC1v0q9sbs2VXkZ5z9Aucx6todticgTC4oqEQvXc+Ft178LQxoyC2rnm4U3AzbjOyrE6
DnJbbWRn1aTpcEbKAyKnym+1rvVxRuQsv26TrD7XjdVwO7fgC7jhet17fX8q27a7EmOkvEMQjaUd
66oCf1aIeZ/MmAVNXBdBwzQhxre93wPCks+9Y9pXBiq7Y9Kxet0ulbAUKo1W0eZRQt1UZLLUx702
kUinSlUnZygGRE+mUk+lQ9ODntHxP6F8heQDlWEkPBsn9B78nanPmMp3+0gudvAFqfQy3FbesgdJ
uO2rvCp00X5mFsnwWVjN/rKKaa/itUMcy8tDNRqLvrDGu8VtsaXOFZzKTVVty7Epw+K18C+pveyc
Yj+P1Jk/KMmYyNIFUOOxpSx152iRExHi8WLhtLDfwJ+YaWG8Jb8JlMxehyZ4ZtcW7BeL7r4tUyCK
pG+jweN52vTniqyJ6wXlMGzrTwTLQ4iO0BWJ3Vd2g7m4WiwreAqlPfcpa+T4okgSAKNCtVIkA6DK
eS8GBrUZ1c/XVrgPB6aoL8/KWMFBNR4lhojs4nXqw/q6rG2c1GPm5Z8J6wE68CxETyi4Zgs0YV16
WTMWImxfZ99pvCNKUvAzywT0/tVWrPnBDrQ2MUNbayR8Ct1TOrCUA0QU+CET09jq0+rWbCsj0QcF
trYWtClsCmdNHPjunkWP6VXJ0HrWF/6aUt+bKTCgdvs3U1jZTav7bKFhKCHdDvRqfAgzuzi+lQ9i
PtZ94FLPb7o+uMwffAltxGTsR/wz3kS0Y3M0kxuZy6ZsLvsUPy9/IkveBR1xUElehWF+TS5rTpJn
6Tv1lUIJg2OrWkb26NjPmkn0SQOysJ9r7axo7wD/+u6hyUsuhmOXu9hiEnP25qaGWA4gO7YFYEkG
vbUfAzJ3kfDgLEODsUcAMCSS9G8tA4DRMMuIj1jCjP/aZeM0N6DSonuR8L9OSJMr6xcE/tz+EX2v
OSNhZe+xynrjC67LwKhczYij4Qv8DCBLk4Gh/gusAaHiIjmmBOyZGphFdHaW8tJ2CLLuEDVyKc9i
YRBN4ntTuT6t2dC/WZ7kAxyv5DL9Qm9kT5V8Y1kFUqiFPMvq4Pc5J3eRRACbdstQHdCC2f5p8/YB
UGsZIy4Ume6cEnoYPt9wn8BW0dB0D5YtuP9AaXZzM4wMM3qrA8BtpFLZ3r0IRFzrE4tkXp6gfdzq
zoIA9k8F7Xl1h67eLb1kQ15U3dssPc3tPFXTK+W+Nh9af83GF1sLYtIXJJ+XbQxpwGkSbjAkI8G4
fIJGS3Eal86roZAvpxqG0eRfAfRZQ9I2CIDYyHV7X150lunMd1hvYOm7CORKAsyFvszcZLGQRByU
33GKa+3y9R1nWpBcoTQ6qcnr2Cnc5tZC2BZDnrkf1Bo69KYhUyKYPVzBpTXPbkY2QPy/hFO0AGqu
F6N9RYjYii0jRB68sn9wEbl1V2Gnvbe/UCf/F0rikmfwF27AEeFFIUgmhohQoPt/+qpgzJ1IKMlT
68jhoV2lQgXWzP4KNxiM6ijtqfmnJLOf+Zu/HZS/jRzH95Aiw7v8aT6nhIZ9oWSK/cDq38DnZpGg
aHa+o8KcUmfavWt308MQhzNUL91Oa1nHDWglNks1PNVLU/ZJNAvvUDrtFLeraI6bHLxPwxKaBbXw
QkM87D1b/GZk29KumPDF9a35fTDYxRHFo31tOsse08gvx39KXYet+v2a8maG0ieVJkSbB9vzO82z
W05vs31sMZ2v4tkmzzwvUFlplA+P4+IudzJY2qREcvf8H97NyJZSSBkCIsgL2fT7kfFr27Nqtx0N
nkM5WTHXGVy4+F54PW1DBMf0T4lj9sUH9/u9pFQNo8C7UG42epDfDzm2Cu1GA3g0NnV2v7szshvP
ihiEsns9XtcovG2qIXiwEKhftyFWAxD6i+NlCrV1RJ6xoKgppDP9g630D9KL5zm0AYxh9eADQyf4
41K0w+hUAxt6XGfOehEmrI8YsSgSRwH9/B95zDkIB3MR/aHpgV7jffr9IkRb5nedtqH0o4aWqqh7
TBzRmrv/ENT350nZTgCTFtigoMKJuOy/H2eb97Lknep4OTV4ugAhqg94JOYpAcBgb/j7x+nPB5nD
OTxHjoQDBemPLnzmX9JE2s1WaGtZxPqfG48ixEAftw3o5xRm6E/iWqN9Q7qbO0DHOzVW+vdfwP5p
pv3r42XzTEHbOq4Haer/+v1fvoJC9rxWMD8xVf0wvRa63jFVuK7x4Rit/IGaw2Xgm857+IBCV2/Z
XiPa8vIB6QHyXgEkKHJwEgNteK/zossIMCcZ4GAcgtxiGZaqTDIj3S5x12wGWjOsH6iPF0VnsTv7
eZXlEtAGF1sH4ItEAwkV4sBzn/dWkXqTYe3/Rbx4s2GjhSm41KCuhERy0JmMYP7uiKDYWvWnMN9c
dUOAvXLuoRr8PrVqf9vOY22EeWSAPDcx0qvdvdBRsKHCzcD/DYy3gZ6aBR8cki2LxWrCS35chbps
vWT4FEiDLdw+VZd5N0ysCp7yaOOnAwOtvHjEZzXFLiuefVqEd9mJy4JqwJkbvjwsuToZtIx8VCjz
z3m/EqmoSju8bkYN/OuaYLotwyr6ISQDqxKusaIGyOARGK7pZ9krWvGayqQoig/7aPanwMLreGU5
OOpjko3hnRzw9vpWjT0beh3MFCEGH9V+Lrxtm757Nc7Vc4fVyXq/lpIxYVs3s91rvIpAEshG7RRt
smqOnQz5HKnAjw7OPrQMyowoqZJtRA+dVgy61EfQGXWy1pJrmUHX7GdcQQzwMg0qfNCnUcHY/axH
vIEpOddrh/j3qKQBQNXtuoqzsRfR3KzBQkitURf33RRt/XCYf37CpFwOMsHAlGmnlyGIV5JOojPs
3c+LEHDSAUT3yEPT8WV3avwyWZq50I9mjfo3vZcGdqZfM/DlJToq/AKvjhx5akoBm4EoerjPjGG+
bdZXGby9FX7OqvVOly1cgt+W273tu7SNtS436/pXlbYuJROOTTm72EnmJsUYEPywu8p5wqeGWDQP
A9fDz9Lu9TVtU/tP294f6gbH9lkqKKEill3P9+0/fM2RX1W9tFHNKa2o6XNYwyfOkXUqdDMLpdlQ
3JfhxC34+0Xisrj+tkT4gcs2G3B8h3Liz2rCWegPs3CB0a4j1vfcAlBOO7rbx78/zp+lkh0xkZV6
iSmkth+Ef+ZOQTgVkQNmiAg5LG+kTZnPy3vhdTHAvM25mu1/WP4uy/lvZxYhWGF7jTCk2gIVx+/r
L/itOyN/H2NXWsGHIrKb76WQ43AuyshrYqcNaJXrXYjwJtvt7qPhNfzx9yf9bztOhJjGdxGCoZBB
CvCHZAXrQIn6Csp1L1T0sG7Z0qf5Kr9H28hL/ffH+rcHiGN5XOPQs5Fg2H/mSxVT3rqjG+z4qrvq
i+dlaojdouYHEZIw5syF67dfmob//Li+T4ngInoLnZ8lzl/2mD3aHKttfEiwJVwfu43mCNgueLId
GzGJ9LZvTY5H6h8eW17IP26vIxxybwIvdCWtnPun/Iy9qPXxSi6UJKZ+EELr680lDxpHat32B8eF
/lZBtf7wVGd/8ywz14mDC/ezLrAgH6xwG745XTk6B0Qi3k0FnbelfRbVT0Ezy5e+DZrbaAVqjBUa
hw8RJPDnRjnCoGUMQ7pfoDZ2wHkDVVSqxymWz/PnWoUXrQyS+WuPl6FLnSXaPktvRpVrldZQ3rJo
wvcMfvdlMZlFlLftrMhDTRs+rtjqMQqqMVcfuyhsjEkKdwgjLKVWgA0x+Nn2TuzXVtLDajWwLE2A
Sx6AavoeOYbVQWfh3l8v3e4GcFvtbJ1RurCYFm5psNBhMsUz9bN9j8aen7c/MR9LUu7fIWDfw0cX
hXJ/TVaZau+F6bJ3VZDbsKn7YkRzPflZGR50aHpkO1PT0Io6GpG52xadw34W7Y857g30HCGuI5pI
lvMasu9umMcmPCoMGQUusGl7pKNq3xNDfPlyOfErNQTqt9K0F+BLReJBe43hRNDHAABv7N1RGa4n
bI/ukMgWQY3dzj/q+uJd9Ks5Zz9GKKoxOrIO3WqvBD72KmwD/dgz+K/r2w24kRDGV1W0bXBE5hyd
ySCQH3Wvlg8eFmvKA4S7/bXVSe+mHXM3T7aiDNWhjUJ9IvyaR9sggzvDGod+wiwkdqatdJFXovuf
xxtd7ajCMFTf/FqqPUC7kReDEea3v7Ca0lWtfuuL5XKropCtGh8wZdKvfw8tE+Y3QmEXvGUUSOje
BiCJH1evk2kQ+qjvzbaTGole33qzIEueCfgjB8NyRbZ/Qo9S3bS21ZFD0FsDEDbV5wlFs3dkavqC
wTJas4Z442nK7soWNPg4NkYPB9QXTXOnFo24u16R0aceyhr8gdLjYf6lO9nHja+MDyvvT34TAh/X
GzsaWHTPYM+Rd6SBDrvc3HJUuHd6f+xQ1pOscPr79ebf33uPqtYOBQpA30aV+Puy3iKEww5aDowo
BvwgVKGvrKfO9Hv75eeB/l9LQ+/U17HT3Q/z/4E21LmMoP/f/6PB/Ddt6Luu+dwqAs5+CU0vatKf
f/FLHepE/xU4lLCRxA+AOuiSM/hLHeqI/3J8Khhadpd9Vl569v9Rh4b86rJOR3YUsQNeBsD+Sx3q
SkSlIXu0cH1fCsaz/ifqUEqVPzYEl+8QAIv4KDYFz8YfkUikZFh1WeC6xpSlgCTnGs4+7rqdHoGa
DlrmwQmF3Tw1uyqsleEPfdBPKWMlRfMctpbr348eavkvYmsIDstwePXJkpdFlkJrW+RahGCEn9et
xlrr17k9PAS7LOzbTay7dTZls8IcMs0sL56rOpusuw4mJmKPaOquu219zJDvOhFglZ27zg6uhsWB
QkUTf1O5fvgoJ6X3KzVV7is9hdWnKyrCHPX40jwEmR7CdMqDFYn9AJrVfPHMbsN6g9As2W0GH72I
tECVKV6g5QAThlBs/cmN6rA9StoZDdy7RSbhEtleGuEmx2LRZP7Rqed5Pbchdz02ZVRnh803vUn2
CXSehI2Btbm0kGjFLepJeDUiHPIj9rrcOuY5c5XTVuslv4NjiO4auTbv+0rt83Ec9HIrIEYc3BZz
McWcgvpkzG7ebf5Sgy4pWrXEQjhx3IguCA/NYo3u0S1pjlNZh/YWC5nPUIM+PUl95zrd8rEvfUI1
pLrMca7zEcDNmyypER5N7ne1me1DVYRpTnfVpKPSLofN0YNhEKaTaAKMRMbPcWgoO//WNm5FLkRm
vWtq4W1pzbTLz1md4T7tcrKdeNzJt3H3VzaWOBjwrXpB3l8jM3PGJCsLc3MZsAJrRFzJS8GUwysa
zvpuxWU6JBkD7a7t1kxf8st2GKm1TuZG1l+F15IzMqBfXdF2ldFDUHn2CvS+VGS525N3I9Crfqr1
mI9JQOjKmvQNocHpuKzhj1xNjoiFxXRF1LQ4k2AaAjwhkkyA983cFeIwMjTqhBh7IfKjwr0CzSTW
u90iGSDO9wISJYjKKYrZIoV9xFvk19DP1aKSnCSZw046jxML11ygXLuCAPMmAJnaacy7Fdxvim0V
dq/jNDKlAU1ixbR4p0c0p103S4w7V3ZMVnp73ynr8lWZ8LczKGsen1t6wW+hw1j1pJLl/LqglxtS
08vtedI+0EAxZr4dL8NgrPOmDFW6zsb8G2aLAvh+D2jxspXgj2wlgiJdl63/Mei8DlNyZsun1oqk
AQHX1hM0SIm1AkdhEIfarwWXd67flnmuEH+VHTfAsTr7pjHEkaFftNQ3QpTMdmuKil4oUtJ/shFj
v1ygqzGZL6qOQoGXx7nJ5EcHeXMWCxRL80FQ1D3UuFlxMpnG+9EUVn6RePI7pA/4VOM+mJfbPHDl
s6rL7t04BZOJ3UA7uKyjbEm82dWvlu3a5jYYpu08d65rxXabRXeqqb2OkSxAGCn2HNIL3KGaqwTL
iHgILcrVY2lw7sbOtvTTtTO4K2Z9KsRv/WIt3zs57vUVE0Gi/NHrEU0wCw1cHGMIq9cXuWmN4UsH
2VsX9DvXaMZ8xAJnjXZSyAbLSd646xErBkqySVnBi1kpOBOH3mmK6ZfH5jDMiFht4oqy1FAPvq6R
nCHC9jL8OrZb+xgy8ZJO2xvy/CA8YJ0jlqusTSx7sD7lXubqeIvq/jkwM7UvPQR0pZU5xQ8nWAmC
r5q+++jnudHXJpxNg+pjzW7bvIMi7j0byWTvM/7uoDes9kfjV4WONTlNYRKWC/eIuJcQFgiTeZxT
RGpkr3Nzf3lXo2Phzc45W0uH7t5ey8ehD4Dypaqzp4zpVCP1Tzs8DmbIP/qOQYhNmxflZw6K4moT
bpZd0Us4hEFxw7BCM1RZHQZHdgXO56z+3AiAo2RcWNXSgVfYxanJkOFjgGd+INmj99ZU4ip98ncb
dH7OOgSdKy6GKHFBMoLY7mvrune7fqXg1ftXxgSEL50zme/EXO13deAsTaKjvPqkwS0I/e78Lku4
4Hx3dDCo8EaST95rsNApHR23H1OM1HMQy6rf3i/TJYl48awK7SFJJWNaigbm0xpnZFZO1GbNUXZh
U6YVbOMH7to8Ag122bdwLglWqL19zpNRspQmAd/yhUzm8WZSIVtNs+5bA98QlsWJ0BvxLt9bTN/o
XJF79aU7XW3wex0W4W1+t0eQ7fGaEV9BbhkhPbWYwCa3camTrQH4iRvVaeZyrN3+4KI2FClA2zKy
Oi37tzrPl2sVlBaJDJsGkLPXzUzJtjfmybJ8p0/YUYOPA+zMm+0bLOyeiTSUzXKB00NsDiQ/bfY7
tH1EGzha8bgGcx+c8QqAgmLpkli8nS73j4Xl15grI8tVJGZJ8ZkaFX2Nhl8iEIgm+LHdAraYfRpc
fbvRQkmCYNzt0ar+m7szW4pbS7f1C21VaGqqvc1UNiSQdAZs3yjAeKlvp/qnP5+81jkFaTaE6+JE
7B1RFxVFGSFpajb/P8Y3+HPWjXCNDsODoR46MzJuZv4Hbcuahbx6onV0z8JUpger7wxWtaafNxA1
pbaB1xdUhLnS614p1ttqW4bNFPnCE/hELcNzvs5u3+WIR03t6OXenK+G3GXU5DUR5b6T2+5fOAzL
YRUhENFWcu7agD6D6n7wO4Jso0vd+BaaUXwNGimWGwhjBt8XXepDPiJ4WhNA7GCJcK34zsMkTnBE
qRoXKbFsGwQDhToPggl6Qqi8ykFkk/G9oSBPn2drTI41FAcEFsAGW9YH3iKUjqK9EQV4skOein6X
4Gmv19No11jH3clmuQ2MpFy5iUEaRRQG6Vc82CM4SnBaF1k3sXwFztyC6Wg1JuxpqQFaC0WVvYaS
9yU+0HknHWO2VkWLIm6rkNJlq2aCrrEx53iYVmPFldZplJRItc2poIJaoMld23w0yg+iwfpix3OJ
JDXi+a/HJPKuE0/G/YZtY2xejIYd4gF2bKPbWA31hNVgs/VFE9sbz502FoIdROA+qTQMv7djJ2qI
YI5yWM0zKiMpHZxb0oAbzApuRDEdbELcbUWamO7KgGeFQ1lrwsNcQ4w6y01kmhfN7C6f0iQqv2Ix
gJsymb/QCb2lr8E9TNqKM5y4XdBOt1iy0u+DkzuItAkk21kd8l40fG6m1nFVMloJgSimddhZktKw
IaxR3+K3HbQjC2lUnwNgi4FyKNeKvmVzp6H9M6fQ9m5EB2EvW6nWNa1zvtKueOh7PMebJMl0vVlZ
cOHmB73JR+151Ns5vSyNrK6/jDq+KNZ7wy1exj61o40lwZx960pArJ+0Zk+PieAbjeXZW5xWllPi
8vNXZakgMTS7ShAx5/wYRncaIwx28h+vzkfXf1cTX3vSxHKoeF1k5DIU3BwMaTozsn3qDqOGUih2
e6lfmeNUsHHIxjvhtEyP7BkTSYYEtmu7KmkdTpK9nt4MNTiluPny54fV//Yk+sbYeFX9LO7a5ufP
9vKp+h9wZhVL8/G/P7Mef7bRzyZ7Kl7U63Prr3/197nV+RcHQk9S9bGW3p+n8/v+PrfKf1GhIIJb
p5YoHMpxHE7/Obda8l/W8hP+oWk5iNI47P5zbrX0fzmW9OggSle4f+pqNPhFr0eQjvyC093SZeUU
gwjxpCsp0BqOU8pSpKpa+wKr0YBr2upTumKXoHwnbW3EpaZqN4rq4C4B6ZXjqMJLbA34KQx97DaI
8Q0kwoH3bU7G4rEex4xtJSYVpF9gMWw2xV7wxZTYoL1K79csU9P21VN/50s4qbYvt2HxMJhn0W7g
lDw5fevmBKLObVym7FluK4l3faUjcIF0hxMcwV99WyK42w+al57pVN0/6Vj/SoF99SX+/QfQzrOt
xanJ1/j2g5/MmhbuMLkcGbLkokn09LId4gUeULfJKghI1OEo2AeHKnW1vdOlkx+F2l1mh+qsqKZN
PzfOWnp0LAk7uZr7tL4yvFHthqZGe+wqYuyZDKgCKIACUVFp954utQVX6H1LOnA/TDICo8HkpPPW
orZ7+PtR53P/ya2Kk1L/cqu2Z9Avx5gqTbq7b2+1CB2M42kdwMxJq9tUJd5RjTpdtXmuPLYp5TyC
F0CEhRnKdft1V43snFMMD2uYSNEj4qrsCQYTEzrsAE+xGIXLgTy0OkvzhyRhxH08Omg7/zbMbdf2
hE03hnn5t7LdIMn5EnAuYfbW2VGI8SdCzXmD5cPceEban+flEBxab7wzRnOGPDXoqzZsrecp7/Or
Xo4FhvmizH2BfWEXNE5WHeMUkbqZiuGe/or7I1TV1G7KGUMdDc28vjfngjJl4g0HLGPdVtqFfu1O
OGuDwtzxGustVF7bLyold4Bp6ud0bJtL4cnmMTXk9FcJPPYWhnd2AGbZbYOgMo7gPSmM0vPcOP2Y
rkWTqvNqVM4Vzh53Q7W6uHOs3nspg/ke3+H8UHZ18VhScn7QnMzGgSLTlR1m9XnMZmmxzUzX6Cgz
iIYYvdUqzcdDPif2sZoqdVnORXHVoNlEWtjLRwlK7IJTz4jZKr11+lnR6IyH1GdlAx3UZMMd8v7F
/qgFZ+S35cVq5pexn52GS8fRLijytGehmuPjmKirPvO2YwOY3AN/5XX6N6PC9rhKXLeF96OxHS40
/Ggm+M4bEU8D/MGix0s6Wiyro5sAsQsr3+5jBEhwjfaDjQV/tThtVuA8Ht1J87a9DSeydtQCMOwO
dVoLhLr5Z8lpvyJhX3/9NPgAgiG1ME1X8HmcTD+VTY5Qic6YggQ7EThYlbfsUft6Z1RV81c3IjmY
WqH5Gmq+KziwzeVkA/vUDI3CStqjN6JsYwtf0OzxbQmCDFFevO+Xr99wcuVPniM+yccSS//v5K+m
7Wtawrbpn+mnPazC7aWDxjta55Wm++j1XOQI88ikPtGbYAQ5edz/FCjcdtQbkawAoPK9LA4+2Syd
Tig8Pf4KuvsUaW0qpydz5yi1MpodI1r3Y19/QYAc+olTx37UTWJrNDV9BkRZm0/mhN+vymLBecjE
PLIE6J10R3Vhh4bWDRqiAiPqN3ht66+m04Q/UDJLWGY5iPKdBSvlPkUfvqNLl2NtGulefOtrPKht
5Jnf6k4pKHCuvaJ9DvSJ6EmoLtFnORh04E/flWB1Y3mz2ep5SPCW8vOrDWVD7ngBpRbSEUagtdU5
V/zxz1BGJExnOts7j7qjaDDiojqk79L29nkfGWGJtBH3oOJgudYK46kyMaxbOKWOmA2djd0YqC2s
TPgDgU/PhdT28E/jQ98D9sqs4lGi4F6baO7WdI6CO1qx+Zld5/rOycx7RDwDkDPiHXb9ol+PvNa7
a4LI88sh5GQqhqJYRwhQjrTGxIDxn5aNwDi+85BWjJGBHcHMkWBMHF9mDh2PypD9JjA561jwzmgY
BjqqgMB2t7M+R99jz5kOJZ2AHbmqDRyAMNiCrGzmNRZFa4v0wr5TU6nvtToKdoAJaMLFdrPx8NdT
AI7Mb+iDLFznGb98ToT9dSw1eKk1O2ROF+lwgVrR1NaOrQ7NYDTXFli/m1Yr+hczjLHW5HN61CsI
dH5g9vMhj7qR8nRlOH5YaqNPgVxeRpZxs0Qw7ypDVl9taODrMAito6W6+FpLpHEIgyLY4LuRZ2NC
wXsse2TAJXgYELbRQdnNfGgyu9/l0guv8qqH22vrYQX1f4C3SEXPKvc2jZBnVdvwiUMbDC0lP7mx
EtmX1FSreFeAOVsBfJDrydTUnqSZaePGaRz4BYTMJxyOFQ6tBQ04JwC74+44xYPtu3EwXqBwOXPt
GGdWYH01oBqfyzp6sMNEo+jr0Trs40t3YqdYc9KialaoY6ZZ5YU5q3aXWrP3zKEx2xV2jXEUkHKb
+WNYlb6k8bqardK9bN3mfp6y4FKVLZTnfvaQ6BfZpdPjawtQBe+Uo1/TBfweYSC7nZoZWX6iiMWr
+t7wI8h9G1ADDUPe2CVirvALBV/DVJY3w2C7V+iy6tXAXug+qCfxwDbaOCvDRJ7rYXomJR5mMUX0
t910+pLXmbamWlLd4oVIz8eCczl1/sdCowJka+Zw3djVdN17WnzQCtckt5DtbFa6uyDD61t1LUjy
Hocof1sH8jXC48sIg4yTxMXgw3ttv/MOh7vMar/Do48PdBCN654614WVq/LAMkeFKLXwtRt2ubXt
HOZriHYLiMTPSZu0HbL1EQfnKKmeJaDROZZ7CtPsGMBmDGBq1tHP0myNAjObE2/HlBNg1YsvQQG5
Owbhd9lx9Ju2jVFqNy0fzM0g5vQZrNYljXLo82ZT/mAvpmN2Q6+x7VzbPUgzN27NyGqANDTdQ1Eb
dzCqzEOONaIGQYHjAIxTsJnjMqFiV0Wtn3fWtM94AcdCi8wnwaT/iOEo35fMPfduNldXlTLKr2xV
o80sk+lC4dhhZ5xqTrIDlEGgwpDBkQB6FQ1bq3YW3XAi4EmmsCG/ai0uqDRJ4p+N08jcb6O8uIyV
FqH5gOyBf93YMcbqZ22sfzh1QR22Mdy15sBRyyLP3ok0nM4dCrrncRbPVwrzwrlD5QFK0/woY/sv
IsEAnNmK6o3jbUMd6JlIkmsjgz+Re6PnBxna8w5UzVMf26jeMgPy7tjs2c2kzoPj4W9BSVp4bNCo
8zw4RkeLZvSszF94bfU2JjrlaqjL8AdkyW6D/Y8qH63zhS/Uz7surPtVYymq5FUb7L0EJ9WyFThG
kY2YUC31kaHui7sItAvTAk7LXcbegf21Hu6DuUP0Arh71YsWnrc7jc9TF7rndVUWl/gG0mrtZpgL
237MXmKa13ge5/zRLUJ0741tPnfB1N2h5GPin0xgMYjXvN4cLhO7bvZ80OKIgMTbDPRwqBlD+LN9
5VaFfejHwlyHKYisdVhg2UO3Mi5O1SFLqWvaZvltqvEe+TTfGsCFpY6pzDQ0voDl26+qSq2MLCYj
BMbtVZylRrKhwh54mz6gyL2Jx8IY72Pb4nSnI/H3R6tbpJBSF3hv5lJcgU+PcUcvV8IsYV9iGwlN
3NF8BtPiDclr2IKrDkZZtWIZGYybJoYe8NIhf8SdZuvHviSQEM4bnt5ViLH+go36hG+59ja4Y1xf
ny0W4CRBoIhzYLweiom6MFqaeJeMsziiTHX9udHlGVXbYYXIMM/XwyjGa9ICDCZiUMgWqtCwqbYK
Q4HcDj1Of19HQCnOy7jLGK9tztPVU4CaMTDRMXfdC9Zx74GLZ/WtTsEweQ7GIpTXpl2jvDbZjKTs
gqnWb2MAwWodCrfqVmWUty99BfrXzpU4VkCE97/+VLox5lm1yEYnYxBfKj1v4Mtm4pjjut+LJhRH
XeefeYLFmMNb4/pTy1IVsMpciLxQNmn33H08Dt6GFuZ0CyoBNgyMPYrw84xKxQgntkCy7Mfrlpja
HU4ju78dtVwQ4VtqGT5VYT4lNZ74FfVyh+osyhixBf/GMBjoBe5UsPwiAr2bvRobD5+nCv1Zyuwb
XSf+jp4m78rRm+qbB84EZ0jpVrdG5WESEdj/4EH0CQO2jMyzjp6lRBw68zZUBRrONzTHRi5aVQjD
yIbQAJnykrKGE1GXaUO4mQAU7RtlWFfkVhAmlwkPBRDojPI8A6wvfAeZ/ANIER7dmCY4PRpDvZil
4z1M80TFWp9dYbOjGK2nLBD6o/B6iv44TcZqW5Vmf51QEvlrdrXkEgmsu7WMEJlyhc+wi0bfNfJD
1QR1s+4wbl8XHrrpAjEwrDwTUCrM1GzrxRp9J4i+20gvbvRmNp8y0ECX1tTgLCvERs2quPEgGB1C
bR6OWHTROKp+hlk1OsEXmaXNuMGJ86OMWiFXA6epg8yyae81WXrlgHm66TLDvJy9RXSWUU/OWtkc
6O/Em4GeKCc15Xm+yU5i64Lxfhaqzph9qqHc1yqrzkU7Gb4TxNkLPT4MS8YujXQvuZATslKr6vI9
Ko/ir2Iqx8sc+ucXYlnAUmLBkrhL2gaoUFFX3be5zZatSiWi1VAKVhDk6/CN8hpF0CyLadfUck9V
hRaU4VSY3QsCbnBfg+RnBZXxOeXsYe20MAqSzISjbFei4WmLoGM7YYuAZOoCFYTSxp+oQ5VvZoY4
a/A8HURCOZsUCMNe09uJ9qU5h5cA73N7nfXTQ2CYj+wxiVAIb5oIardWV8iwJl3ssq69RTUIU1VO
W4o/zXNYShS+TmmtIkb8VQUpiMZBrt1oA+L0Ecf4jpyeG4gk3tqLOEsiBps2SgY0v3sWehiK41UI
y+acNI3ySuXzuKeK4H6XUWFcoxkpcSKm8ioJ3WJjNrnYCAsw/TA14aXK0uBoj526KaI6ue81+ViV
urmXyi2PsuieNNp/D41VxfZaiyqPjF0wP0Ce4z2E64ewrO1vMPm9tTLD5gW5VezPM+Efg9c29Wq2
B3oG6MV2hlZtUXqbrJlte9NGhY63pHQpEeJ82JWdYfL25UtcWPeeMV3SyymJbGs2/xVDuBywI1sr
S7lHDi8h7CszA0/o3hdsO+NJv9JBRCMY5MQmRfOsyHZyO+uHkYrHomdOr/Xqtgm6u1RLvkTRtCIN
6AmCxv2vY+P/N1nWm2L4/ySu34dYv9VT8/z0Ur6tgfMv/i6Ba5b3L0zbgjo3hWvUg0s5++8a+PIj
2wJDjy4b5TAAP47p/xTBBQVySXECDxD1cRqJ8v8VwfmRTrVgqZlb0kL45fyJeOukCM6x2rAQiLGn
dS2cQLpxWtHEXV0YFee+xBIX4AZDClCc9zYz4OBuM5G1AMPUccGUtwpjFqdpCjeIYy0Q9rltNIeo
ndRfNKQ7A6t9mf0V1riLsakP1YYZgTNBK8XwIuhg4ims7PvSKpLLxs5mufvz4fm/tBEjPmzEnDVP
JxxK/u9/Dz97GUcG7RdU8HivFqXfP6PPNP9F1cvB/WbhQUAmyLj8Z/BJ5IaUI38NDUx5hv7vwWdY
DD4qFXRO6Ez/olH+X03jP52KP+BKSpZtNu58EksDxqPI87awU8yJMyW1YWxyeDXBoQeqeh4lilVp
pD7nfbfKEjWAUYQtEQIfl8CWX/2q/vfr0mgpTWEtAnaaPyeXruc4piyPqqeLE1/DmfJlMAGndP0S
9vLxtU6qbdJe+Ncgbim9o8SkBP/2Wj17UCuNbLoeQz5s0ci8xEMzggYI7UdRt9UxCpPhkwLnu9cU
VMzosxlLbentNZGWjGNJ/I/vmpTFCHevf2ptFD5qaHaPaV3d2ovG+eP7XOpwr5/pr/vEx8J0hiKU
vJKTa3atoyvTm3yzwje6CtqEQLFJ4mYlsSG7y5uwvPnzK5q0Az2MdrSCT0m1w6TmJotK0rowcZ9L
vU7ObWc2tnothwcdlcXfUwwL0/sg1HfuEGI74kNHp63pOMtTf1WJVFmiMEvVExilELwmikykU0fI
OfEZOo5h/fHdvfMOF7UvTVJMhDzSk+fJllzFgKVgFKZ1uC7H6UpoGcK0TsNKZe2lG919fMGl2Hzy
Aj3GKL006qwu69Xb25smaGfZRHsuNux7BbzvYCEm+uQZvncRGzfo4j2l6L30hF8/Q0MbaSKoZvLn
QBSETg04KFZz6bpnH9/M708PmToTHL1kYZJZcvLV1WlVL87fCfx8M7c7tCV9fCXt0gi3nca6uyEW
K8rO50Tlo+X/2bWZVk301ViBJDIIJtiTe4TUUIDPmf2+n7R1j8nzXkS9vg2UQD0fF/Nhpu+UfjLP
nD7Z5aqehRkJ1bfr/vb9zekcsBuPAGyOKMh806bNSJlPhPP249v77ULMZMzdSL5pH6C9WPy3rz6D
Fj1KGTnWDFqWSgim9eLGyPX6j+jWDm+MsWhJ5hMmEwQBJy/QcalBalak+wRLTt+R6yrXt8JI2H/4
mXEdx0DUDsnN5YXJk1Wor8FBJDQNscTa6YvJnIpcUuRXug2VvWAlWScuAUqfvKxT/Yp0JG0NbN6s
o+6yCJ1c1u0ConKTtEeJB1Fv6dttHDXucDXvlQaEMKFFWXU7nablx2/v9MNwED3w/iwXexyVcnky
rZho9TQtVXApHRnCrZGkmLtwdioXRuqGjNe499tJtNcfX/Z0xXWAvqBpo2tusd00rNPXWdD7Npjt
0LI1k80pTc4Q4RKCJsZ1VpRgZz6+3m+DlOtZpmVg7NRN5tCT28xLZPk1/k0/bEijyTC67wMvTT75
FH67K3btkCZswUWWDfnpXfWCb5qyIlK/3j03bZn91HRt3ERjPN98fEPvXYrRaTCx6DZKhJOvDoF+
OYwzrS4ZeWozN/j0V040xM0qRlYZfzJKfnt83Bi7QtbUZY+muydTWGeOxOayBvo0I9KzpgWMOkdj
80le9Hv39Mt8yzQpUfUbb2cSICGRhcHBoVZSOT8KwjJ/mImiGZ8ZpO78+fPj6/GWz81x+C9vr9WO
zlhZmU2/Qkd4WQ8qvsTREh/QFE+fjPV3H56x2HHoiVvEG7y9VEjzJYGU4+BMTKpzFw0RQUa5+mSC
XH7L6+UaDcrSeMf+wx6I1frkFdm5rBU+MTT4tqGdhwm3MVFu8ecoJN9Fi7L7jx/gu3f16nonY93A
gwOHPOV6Tl9+IdIjOQAQKj4ZEqdkjkVaw20t3d7ljIGw++3DazS4MkxdDoTddrivqN7ekY8iCYif
0i06H3PFT42tmyr90Eit89Oe2voMvwZSurXVwz49fHzjv82Yy1/EFsxglubQ8+sM/Wq9i9LKcaac
keOoPt8CI2gucmxEW6jfyEP07kUHtPTw8TWXr/m3lwtoZjlssRU7Ha0ddnfwAILAX2lI+ozWvPOQ
xsMg6LSHUJa3ISW8y5Z65v7jC7/7SVqQM9DuAfnWTz5JjCAT2UUWgLe6l3tK64ihux5Acqw7nxwY
ljf5+z3++1InU7SLoz8eZu6xi4bxIorErYGuCokXBBb4kHsXFNJdjZdlS/2w/OSlvjuakUTZHHVJ
SVjOv683MaWnJPU0XmqTUHMfPOoREymv/8mk8+oqJ7dYh5NNnq7jUL/vx3OzA12PpZUkuwpzy8cv
7t0bWqZsZgSmUutkfcjmQavZNPHiiGfdQdMqvztErtx9fJV3xyUEJNoybKppKb19bFoXhxYRVIxL
i1gZT87OoQ+GEPcJbcFSWETNVNAhyaYzPnmU71/ZRVoMxoDu6fKVvv4KAYgMucGVsyHFoIagXuwJ
adW2VldGhxFqqW8jG98OTZ/++Pim3/smuFf2h3wSUJJPHu3kqEGXCoexVolkG2iguWpBiE48et3x
40u99xZfX+pk9ptjvdJId+UuCVu7mxHqH6BShP/BVP7qKubJ0kGjLXfciC+vcHp1lhD4ulVtZ36y
h3j3sTGFU4TwbIRWJ/cC8kG32hiBCIDL7EdhGZmfwsp8UEMnPxn8762Fzr8vdbpdcai2k77DG5rq
wvOFYfbYc9j3CZAtsMwhkH0yGt97T1SuKL/CAVvKD29HY+2GZjcuwqO+aeQPp+mnM1yC7SdL/HtP
EFWdY3n02kwe48lVlBnVITZDH6TiuOakG5zT6IMmw9vbfDzw3r2UIZHwcSinZHhyQw3uxAi1vOsj
HQDxmmvli9NZ+b4LovaTney7z46qjeCkyuPzTkZfZiYofgtW+BbIAxICWJi5ZqX/yRviAMnhyhSS
fcvbZ+d6KeCVJnR9O6isrSCG/mIqh+7s48f2/r38+yry7VUmNMDBBM3Sx0jLLA/IewM2O/+PruKi
8ObAzYb55F7qwAUx3jP3kfXmrAjVQ0tGTsEnQ+C9eyFkyEZOzkaZEff2XlIiFs0Z+ZJP14IoUiPM
mdvlZ4WZU8XossFbvhq2d0QUQBQ4mU0r+CRTZbmWP/fIzp4DILm1s8FFkMyQOiODGglpfDJ9NCfH
dHZ6L3Gc9TkwDURCaBFddnz85JaqphFvS05fNWi8lJAt+CAedg8KQ0CmUN0OAfVPCIK7DnLhZ/ye
dz4Yjz8eczZfy7Ihffu06JB3XTJUAjpG4lUr8lu6cRNMVrO1giD0Ppngfr/aMo5R2bIjc3BTnIyz
mfDnLg0sgZ/RKsgDaVxEZaRpSLJ2Spj1n2zNfh8K5A8KBKlMPBxrT9tCwsBMCFLc8DVaOFu2hA3+
elf+8QJh0eRattXI1uETnUwEyu2W1VYni6itM/TLTiXxMDVhj38acH/6x+Mbga20bW4NzS2I2Ldv
rM9rtkapAZIr1q0XanSTuZ7oqn5WUfr9XVFXAZOxnPwoyJ1ak8ImScu2kZwXOr5ZBqKFXRO3d73I
04ry9uMZ6HTpwwdNA4PWAp4Y1LHGyTjkTmfOPRYyAx724j/U0m9dHZUZKRKsyX7pYvD8w9HINbkt
iQlC4J6mSvD2SXaKbLSsMD3fU+SNnFeDlIIqEgp4P+0KxO8f3+LpaHSppGK8AA2p4yjD3fH2chYW
/tpL+ZrDBjfkaob89K2xe+OTWfb3JwmFgu2K4QKOoi92chnNLRosiVAntMwhEtSGzPtzypk4cEtX
3620E4P/pzfmslXnP6zxDpX3kytSBB4oExsBHwCqmwpNw1k1KPeTx7c01HhCr49aHOcAIWK4o29M
qdNdhuyrzbNqBkUmfVRuBoNAv6eMeOF6T5pH09wCwVHDNqz1kZjxKei+kpAxIEA30qsMcNBViAUE
0E00y3jlTF5BAgeymbua9LIndEUaCHVtCS+zzPLrnIbnXii+YBM392AaA1JxkkAisUE3ehQ5O3Mk
nsM12+nMWaHEmx6iuW43JMAndzBC1K1GACbeCRE14XkCxKg6H6wUczZ7q2hPO5oeXSrIqi+cBkhB
a8f5F6vthp0MYvNMz5g2NliSrcc+9JodZsnpqBn1z4qEI+IoO6z2aLTFS55A8xiESr6LycNGopzs
etAEy6pGBNwXgCCsH4hDfPhkcITdgFRaa8KlUoQw9cypvSPuu4Q72JNV72PmFBDaa82BejKYSUyg
lQutJ0wHxBw6lnEQIHNvYYlxq4FyHTYbG5/wObSFPEdO6mTrSDPhJYIWOSKLTTaO1TUAOlSFUKap
dYnJWZ8uERGXW4yncB5asmHQmZm5noCNhjcda4G6hOcoE5ISCv2bE/TjA9lS1jY1DGudLvErQ0Vs
3laDW/rTNHqDVBywyEuePGT2pmRB6UOj3SeRI42HtnI0hDi4fnlSBbiRI163IVpb2NvRg4KzILXI
zhGPu3FkOY/o0wYQwF6tPwwltu8BtXkBSRD5mF+5onzKkqLm5aki/ItYqeJc8Yq7L8QTlTBfGpQO
JU2uUpgYlm3IEWIFuaQafubAJ8S1CvmHvkSNhD1deOQ/e+ATfDWnyO+iEbP5ltYVnbEEIr24rGVn
9Jspa6p9EGZms6mztoqQ5YHIXrKq7PMQx31/EDBIq6uaScfaObkV6y/ImGNycL3aeUxlpB0ao53j
TQeP4ZHAmFsBTdOfyk59NSbMKSulDQAZ8hIHySZsoTCtx770fsyiTa+nCvxG32URYmERppeDBkNj
5SSNuTZJ1ppuGkVdgtmssgefomcNm6SIw5B4vyEnYQAo5xTuCQ4nHAyTsl1bZb+NHYFwqE7NqToz
qznKt0XsZcewnFMYoOWohvVQq+rYKi62xheEXgxOfpzBfzbIZijB/06XSRWnMr8tOcZQaxlxeY/3
shsF39FQkUWcZC6YrRzdaHTbi6ZLtoYxzAsdP6mSW9uac77sgRpESNKhmfXlFcF1Wn6EFqHF3ZrH
YbRrzEqqI8HDrWD4pk5qrrqiUQ/14AKJcJSnhd9J+Cnk3iF419naSahph9Jt1RXcaU8jxVANyiMM
j8hVup0oFtexHtMu6R0194upuET7D76CX2wEU7B1XAV7xIZVqvmSOZ5PLa29fhVjXtyafKudPxC8
SwDB5FbXLmlq5jYaM7hp3uwuyXF9QYtphG6+lnVov8A2IbwOwaSHAJJpbMlqarGeuTXh46sqnOJi
I/UOtKCra4a7geM6P2ghdoCVBpJCbpw4wQsyZGN0FWO8n1duU1RPZqoTAzIGQwzjtdYmvxTKtFcN
KpuLSMyx9N1hSM+6VNnjeeVN3tewYfXzEWXOiGynZCQHiGHtoYdPBs/HTzg/D0mqSyD8bv+tJ4PB
2ZkJIj+mMxU+2SoaTD8vQ7DCZHgBi62hx/L3ipQ4YFIW9JWsgWVsQPhqMUhqc9wN6JvhbsS6xO4z
ljZBVLNeA3mR9XQ+tWTCrZuQBhV6YpAem0pXhEZUQOqNcVO07pj4sT0mZHEPYrAvWdup0TIGcnFI
RKrcvbB6lfke4RzDBkn5OPj46Y3HKKy9BeoaE64xArwjz6zop790JBLRWe9W6bjto9C+8HBz4K+w
Kt3YSJK/ro26Qu9P7BdUmbiNnL86kXpH+m/S3EcQzb/ZdjvrB6gJM62uEabg3qwU4NGuLJhCyGMS
P6shBv1g5lb1zXA4layhp4KFJiMpdrejI9rH2WtJ3nDjOQUIx6pxQ4KIwdpQzp0HeiVD+gx5zkOx
yJHtIqBl86KlJKevcrEkCCU1/NZVWAdxtRPlJNU66xz7B+OrDX2XJRjh4iy4g0pOID9m9AZQGVoz
S3ZQfORNhFeHCINaI7GoHsrxBTkk049rA1fwu8xp2i3Rp1Hio2kfFtyBY2Kmg+k3rXUDof3KNRO2
ooqBgHSybwxUBQGGZemMst1EDWw7vTHl9yEDhOf3eS6/JqSwojhtScTYAcbJ98rCfrAS9cKonnPE
8Cu9MrwLYSVh5sdId3/W2i8WjgXDnpQek2xyAhVatU05ccKxtePuyhUZ+RzE1FPGoGinyo05mUjA
A4qy7rqIQHX6SpvS+zbGrwRMRaYpC/JQd1vLHMbnOWCePtpG1N0Hcxp3Sw7R8B0GZ3qRthlmATOu
GB9tEeY/tY5pcV21mNZuSnuYQebHC55dkL2SoVRvh5KIzzFySWiJWNp6reYFAvMYUOz3qaPtyinI
UcFhWy12U4nnY9vxsK11lU7c4iDCSl/h3yCOrqGn/cNyRymBGZdkQFVFURHTKKGdHCJ9ikwyvDO3
XPN1IVDNRq1zV3PKFIvQVUYoRp1QEvSYivIYEVsKwIvigsfuIQ49DhIeHpMGk9e2bEo8KI43NN1X
I2CSP+urVCT+pAbLeAq6KRGb2TRUeiyLmTY9mvgIq3Vc9EOB+5rg05u5tuYUF4Yqo+TZMTDBvrSj
ZgfUNx30+DvWQFeq+9hVspi/FzEwRd3vpxJH7Y0a5sEItr1FOgqZK2MzVJyAAdNTbUmNzGpWisSG
Yk+sgpmQAJtJib/E1my++XYe+/glziIj/erA3QURNXY58yS4XDw+eQAQGIxVU5JMmMOY3mYF4n7f
alNFFmKYt9UVmb7JQaKKwROY1mjQA2VmP5mu25B43qbq4P1EAEjGnCoUlpQaEloTk/ClknBJ4jHG
+k7PTVwIpjVbu4JGQ0YyCE3bVdvxv/h8xEA56eqwpva81JVk3gvXRcU+6LIxjcSDYhk230x+t7Zx
o0rbybrFLIqtuS19t2FPusIRlLobEnf/D3vntRw5kmbpd9l7lAEOd4jbQChGUARVkswbt1SE1hpP
Px9YM9OZ2TtVW5e7tmbdbdXWnclgBML9F+d8Z7zPyBp3ztOYGq+DxSW5l4RuldtsKZZxR857Y/n7
GrRPwzop7B5Lsj4QDpMXMIPf9npCQpYkPJEKaRVXPVQiHM4NWOYtV0blvUAOh7BSlW78ZUAFuASw
w7j8YJYu/h7FdmMHY880lgTH2Xucsq4g8z1LFKFM/ZTqfQjUKwpsob0eCFNhJTtPDP5DWM/1rSD1
TZ2JhRnO6GXIV2AFGL3N+ETfkgSPwRORyGl9kNGSEK1FDF/Q1HF3auZx7KGdeZjMDT9LqBjZdb25
2YSrSNDmh8CtrDLh/fZksTdl44HwabN3K81nFzTWitwZ3EVROdtiFFuZuNMDUXLFV05F8ZQX1twF
SgApO2CmStwNeguHfSuC7ABWZvS+6ivkIU9F/3022tKkg/GYbmrc3UcSdiq9QwGXvfukrq2ZajBd
Nk3aDZdJph5UNiTyP7CkdbQulUPlTuJf+mPyuM12ZVQ31+awEA3cG9DbaN6ylhZOW82JsFOqwqG1
3WqfcSvsiRe2rK1tJTaBcL5dyV1KxzNuzGXWVJJulYwbbVctzwxuAB7k4pslQxkk4fxOiG166qQp
75ZqXO570V9yMo22UJqqG9JOYe7EwIBC+Ge6bC8R3/Onapzidx3DsriKnL7Yem5f7508ahrOIs8q
Aq7B9jAz9t+zSyGaLgWCz/W/5F8JkqtfEkM+TvQ/GA46iqINdFpq1LlI5WEY6gJSVbtszSYm5TiC
IbWOhRxzSxlOC4MrbGtFiX7IgYlh+Uhq69rTxhVIsmg7ks70hFFrul7SpgqabvZuvMit92L28ZOw
dyQ5prSC1i2medObo/EEB9d4w2ZTPIJYg9ckGvnUiHG4H7xcQJbw489FlDMWVAv2V+LmaFrXj6vZ
VmQrkzFnqUOs84gUmsR9CT18iLmP6V6LZbiVigBA4haopQwwUI7Kn5apOFo9vD/tdcu1wEAfjA3f
aKJx5iUYzLIPqHj6YPAS+RLXWXwEB5m8LtweOwPUWyDXMDelJ+/GMZiQ8EwKrTYGEZFBmc6Prctd
GNW9PI0w9q4iBn6bqTOvuyU7u4AROrx6G1SpoLo1XP8iYjLmO1lPkA+5jggWxItJZ310yyk9lOUk
3hbpOAzMyC4uinQawBuYhKBHKwNy8s5gr4vn2cDEM+CqIu7Iac5a+ieDzcj7PLT1FSasVz+X0a1t
GnlQSSxUVbwm92XKeIlMu76eG1U8oR0HHWl0s7MfiLSlUR1x9UtMEjsSyW7sZbD3duq+DXSZ5G6b
V2yXVk4hU9AF0vhOAETZzEPdnuk945ltq+m/xXXiRnvCC+Igan0cQ3njHZcwCbfzWMZXSPScc4bV
493zDEwudUYlnQpgQnTPy2h+hkYJxslP9VGEnXEm8Cc+xhVTiE1E1hgwsvBSdqq9YD2Mn2IiIOqA
sJ2baJqMK8YR05EvH2fYMP8AU4ajVJMfqxKnf2UMBdGrT4mx9dr0m07D5VSybbyGCPiloO6iobAx
o+Inx1Q0x+cxh+1qhHn5hNBX4Glt2l2tGTRsZsfhPYashya2HvYJt2cWaGlk9kYxbNqTCJESJpno
K8RX94vf+Gc5MP0NpFM0m2UpeICLdBS7yBmcLZQ892QWBWg6xzoN2aivpFOmZ3Byn0CMGBecV9hE
WlmdlYnfKJDLVL44UeXeomp4CAuHiLdEcic4oX1xU/1OuPhLz+/wha6jbIJcZeXnKfOjbIMbyNmp
NGkfBTy3U7bgobPN8ZKR/cn3hsN0M9c6Yb7u2BdUGJRcshvf4oHQgWmh8Z16DQ3EtmlAuI/IzQO1
gPZ5Q39PlkUqcw1YbE4hP5uMx4K5b6shEKJzyJqWa1BVBclvQ4pGR3UeNxPBkWYL/o/arX+IitIB
PelZD0NYmhM+XBuvLslcWbntNYSZjcTZbHBu1e3DNCoqVq/JxNkpoTBsqlHar5XKS7KAQ0d8RYOd
7yPptzjqMbIZwdI7ye1EbDg5twwo9MYjVyPc1nxaSVBxRBAKn9WQXeRYed8sjtiVLOKow+z3Ijus
niW0WWlKraVh8HGA9EBosYUWTGLHiCFPRP7oajWqZL1JjdEEvppjn90r0ufSTZ41JAXFld1bkCo9
AnEJpWkJOp5hgyC4HLyQ1MtoAONHvOrF0DFpljXxnwq4mT2/GYmYowCajCZdwAjtl9IICcNklO+Q
UUfGTrfxTDXelLJ25yCxcv97UxrtV6frCPMY8rHdaMIPw+3Aqf2tMGIv3XKn5fa+a/yaBxN1XQjn
0RXtGiIln4HycLShoozTLTGgDRcTdWV10zM9gfRG/FG1H2iH/G07Z3VCrqvTPhZDGTsbHxkGGASZ
dsAbU1d8ZqbVrx63xgVZM3YTEASApMzBxiJl/ETEs7rvZqlvuhYrNWhcE23aFCcjgVhEWXOmhz1z
Jqeunt2OsNRNsbT6Rap0qgKzmeNw9e11730DhDEo86H6UqbEml5N2HhQdo9auDeGvfbKs9t5xPaW
ukQ/LFMuGsEdTfgXZX+/nXVdv1WDx+8ARiO98wcGRgRqp7x7IqxktPFK8ZEzXFX1trZS72YoMu9h
qQe/2eeJhg6VOM28ohNowbeujA3zqoYEurD8b8Z9MqULHMamS5K91Q8ckXGBkB9Uuju5B7/wnOYk
ACTnhxJawHHW6s1WuYDtloVJik+ZawwFcjbD94PuSKRZHnbdLuPc/uTUtv5BAO36A5y6ePDiuI1I
Aa+KBEiabwlGPZn3vWIjOexCtzN5BMNIP5R68NzAEIIc7RK1J0AsEgEXUlGL8DkbNANsHsCEls8L
ocwh8CIBwWA+DJIgXE1sINshvkhBgOne0/5ws5QNzRgeUeZGlZcTShubBQpKwdzIw6hqenSOuduL
p9ID9PCeJClJ2X2GFf/KYtZ2Q8Zh1T+aSymrA/yOZO1EavSvuwITf7Qn8H6sGIyURIv4yuQCMe1B
Eea6VA7ew8KPvcDWo3FmX1hCwW9sDJPLDE/AapLChD7jubd1WiRfrMknd5z8vflOTDMHYO+YoK00
pKAacIfqbvvILWC32JnBExnl1hOZOqF76Pp5kFs21BIea0UsSCBDjU1vaGjHTkCl+eC3dTRWnbOx
tFx5kl01yecOWVp6D825qG8S9DzEEUaCJGnKt4zlr2eP+r2eM5qexc/LeKPzyoQ4lld9ts6x+/nZ
6zIj2xWcdYxpHTelv2FhfSl7aIGQubMJxqIvAON1YS9HdrAjXIp6Vq61YRqqUNlox28BaqQtcnXE
8wJBFpb9nszsEQgkRq/eLy9uxzm6kYNavCBfYMVc5tRqrBtzLnKTz7YDgLnkTW8yErfT/gAsdaEN
HWveJ22HuXs1wQ2o0FJQKbzMTAWHbT9SHe4V1vCh2GhsQuanKSHET+2niT3A2Z8hNJ+YX0I5agkS
mAH0ZmJ4xERJP7XD92zwSeZ5nDiHMtZN/ZRkSuYfLufxXs+2Gb43pZkbJ8LxWlIcJ2iDew6Wunkc
/UEgSKsAT34tI7tyoqDAzQIHwYqxa5OlrXRBUKln+hkHkFORga3yuL4FQhgRAuBXGI7xpOYsj0Ay
V/1YksS9wGiygpz4s/euldNXR3csU3wmHBCwfQYKZrPvWYOnsEuJjI0+MekyR46y3FiMKoBY7NQD
aLfaYESetVbrPPuETE13S0v830OcCSY/VhwPlERgTueQXaq0aQSopCz/BJXacO6Ym2fjDkJFa+Sb
2iLYgYRVY1HprTFTRzU7mwbBgGOZWe11KRgVBaFB5ncwqnEgwJfUkcmh0CMrl9R1+ONTu3FhPteH
KirdeUf6nuGeRq0NsLAYXrGsb6kBw/xTTsx4f3DraaDcNrjL+SkCHnxKuCoAmWcExwlQaiB7XW4E
zeyXI1Z4sp8vOYDO+axLPw7PDt19DHN8kClMFTYXLMSHJgEwysAmPRoZMZMPbKW02KsiVcNt5oiS
xbXf15V3SjWxMcumbwuvuKu60q2/FBZLrsc5M+tccd9NBnmwH0u+f+Sb/X/TmLiCo/5nQOTmRwY7
J/8ZDrn+gf90Jv6BuhcuHeBOdq2rvuBPV6z4A7MTxlc0SCxjEcCyzv4vMqT1hzLxtrBSx93CcSX+
2xQrcdkiR2TWbIpVzunLf2KKXTfmPy1L0dYz0kckgNZeoUQW6zr6p2WpKRnm1blDMaVmc6ep4oDQ
wCqWZ0DM3Z596Z9PyP/oK/sAbv3bT2QtS6YlZgXMXr/+xH9ZwPtaPEsr/cIlw9cyeWpxdQu/vwdr
QUbsaL/4+L4Z5TwkcQWgr2ZiaNj7pldkJSpmn/T3dfta2nMGIIHlo8RS/tNnePnzRf0MXvU+ZBI/
v1iMMlIgRMFeiGfYVuvb99Pb05Mp7Zia0rIJR5Jq82zatE6d3pK0FDUbPtNi78goOXZeJ54amS73
a/xxEzXjIVmW55n4ICgY9DcDS1sgHg2oyom4NITXwJTs6E3FRbUhTW0OWru2P3u9f89Uems7kJAQ
uIMAYisde90OyD4ibEDvTUd27NCHw3NRMLZVbs5WRcdHXGgJUK1w/jqJ7nYaQHsTmExtvmZoEvoF
/qJJYCcb04NoKhn0jU0ukE9CWYPo8pp9qbs1e2xUDWranCSG7bCsyeJtZGVbUpC8baQS657Rn3EP
6MrZ+6KI91xl9rFfKNJRa0lm/ObON7pblxyPvc7raGCbNNs/dGqkP9pSJnuQ9dO2Ewtk0d7YmR78
fzK7H1t6lj2YnxeiEPwriG6vi6y44AhoCy0SAKYsPaWSVLiELGZO1mW5JgfMv0pG/Yn2l7ti8qcN
TFK5Mf2w2UoyXA99w37TLAmpQat28of6mZAok+j3atxBzCx2ljEYN/5snqi0ihdf9smB2/LAZ+gf
67Ls70ITKmI2FAovorzKo+T7GBv5JfM1gfKF2VvbAorxgag7IqHyKD2wbTzAQbTTLUG66kr5miWK
4Wt59mZkAHG2RI+1KMSu1CAs6ghGD2OoTSx0FHSDt+FbKImIzg/JnPpXxIF+KfwGHmVpLeh32NYt
gsg5hswXRZu66zuKi6JtmBZHTXmrjApcD6mEOwDeRIymqiPWiAlaNtNOFp5+T5wo/B7CK2nnjqgI
4kuSIGZlcaycvLxfNCB25tOkRjs8pQm77G3NDgTYjEy2jGHDPTlo34jEBbrgGZ/GKLOJZIjT6yWy
2oOoDPscWeEXdymz19ppzcd0XtHapkunRyHRkqEcyhsgcusCzifJWxFyGBTMOk+Nrm59E/FJPWn3
mJBStSlYRW/b3E2vkDQUW2O2UsxU8Rg0lXMXJZb91CGA4M0hSp0RPFsgCG+3WndgKjNffXWpN3YG
NV5gAr1h/hJdCBPuUByQSZjkvn/k/AufkYMQmQLBcrBD0oo62FalPkKmYhnhNCwjrQ5Ud1NluzCM
jk2Tw5hnLfqQSZHeqh6KmUC7fGuY/vLGpnx86xct78G9N7uxiXIqxwFMnYghu7n+PYVEf24cxom5
ApiJiViC80Zdm618v67H3rVhyPA1m9SdY60ke8gZ5orQ0LA04tF9xub8XRKEce0Xo3toV/CGIuGc
VmzFcQw5BFYbQofN0PdgrtCOcSRXZAN+uN21K9Qj7af6+7CCPsJGOm8a9ke+QkDmiJI+jAGDtB+M
kHAEFyLhhiwir27p6uTRbZyXxBbJMwuJ9r61e31btlZ4wzFE0vbQWrt0BZNgAxd3xQoracpZXLxl
8j7PWM8PDHH7e1Sw1TUTz+wicAUGLlPmQDtgUASpOgHxuKgIdPUlGfP2AASle9dRTULaylNRkgWU
jN0+GElLeCVF5POcT7yXfffQrUSWqFXynCu2K71h3nXh+GSAb5mU+QlRE0CXUVfhTZrV0TGVSCxI
axushzVp8qRWHoxayTDZyoixVloMCi19rD4QMu4HTqaoctAyA7tuBn81TyLJMWf3A0LjWk12ZBjO
97rN16SEFmCNuZJr0AsAsak/gDYluY53Vc3QipugrlC5wr5xuxWDQ5yPXDb1Bx6nWEk55crMYQdZ
vMsKjs7SCeiclnaTa8LSGKEi+Vy5O2Il8DClLs9ypfJgOk6py1dWDxOEcm8b0ACHD5TPtFJ98pXv
E6rGCorM6ba6DNWNt3KA9EoEkisbKJykcRVqcowpP8U3AAI1EHp8nE+t28OI/IAMlXM13uqVPMSY
vbgPk97a8VhfoctKUsQv5BKYqpn3hgmLH96R2IcO3MIdhhu1JT/A2HUR2KPyg4DEfvKExBRMLnCk
PFKk76zAJJhYyU26QpTqFacETZgszjXAcuFbszd7g72AQKuzEWAdw02Z9iBiBFS+a7Tc76PR+p/K
lfeE1Ep+6Qa3PAuaPygy0PrPIsLudFv1TnUYWdts3RIK73bJQQFXiZZfjRkdkbbHldY8PIq60CeY
Pv05VGx68PMtu8rvf0R5mEFGhjbruKO1b7Px1Kwk2sRO6daQ1O7JmHtpVl7t9IGuNVaKLXoKuo0M
5FGxMm7pUZkFr9xb8YHAVSsNt1y5uOkHIjddabl2tYJz+e9vqqQrIjU16IHr+nl9F6203XQcuys6
omvkHuMN1QE72Q88bzZwUfbccWRMQe+tXDi+RrcifUEyQvcF89vlcgr4QmgSdX0YwNQeAWlnxZ3C
3oIYTR0RtDUM2rpxjnadgUylBFZ6XWc2cztp6fceYcOG8WZ5NpA7HS1ZNcdSJO8xMchXsXLKc21l
/ifSkogxtOiCxmjbAvFrTmZSDdNDbDaZCrzQ7E5s0jxAulMfBtqOMjyzrQQ7Tcu3oBO5kbVBLJHz
zkCI4ERA1P4+Izt6RhoMsNBCK9WZ4U0TWcjgMsEczhkGIMwJs5h0lU0xOOdKctTt2Kh6m/VG9brE
kz7WC8ZZcjb0GeJicx0OU/JCaM+ybytyI1Kuv3MzTMxoa7+f9l7dJKeCHuqrhJV7HlOn/WFMWq+y
1LDcEfY83ox4og74FpsH6Yz33YhjsSjCx7FltzkIbwwWhOMH3y6GoNQ5FNNRmVs7RZjGdLvY9WFX
b10YqOfSMuw7b0So5GEkuMb23J4Kf+4Oi3IvsSbMJZvKgFCH9IciFmYPFMM8ulEBMMuOWeEDWQu7
zA8KNuq73ELY1dvjHIysuY5DElu31pS9pIOKryOpH5aicZ/GXLUBx0txkoP4XpRjeWplty6P7E/V
MHT3IWO2LOLHliawKGA6QLEt4n3QXqQmDF0dJYQM47OOAWbe917PRBwkp3fLTZp8GhBd3oKFLDkd
6/q87u0TcwyvC4jiP7TdVjcA4cSnGDHAi9dpkkQSohUXImunNdjDuUSiQFzJWB0QI1vd7YIAOEKT
2A+EOWNFVX7SMk1PXtEMUUAKEh5tD2qjsKHiWnNIUUiUG2d3edFW/sSQoEW7VrChZzt9sHt1EsYc
P6aVc1NnbcYCttl1rkGwsT2/EuhE7LDjZ1cJ40okCszXfHPYq8p95KQjMQSYN7Ed3GRDlLxXTb9s
6fS+p73zBQja01xW9wDQ3Jss9b5Vjv1lHp3oiXBlvbFCcZN6+VNFoX3K4+g1kxNR2ryybYz0f0t6
URz4RkY1mfPwjW0b7lPQZ1dJTOCPsqoqyDLVH2PdqX0+k1BWJiINGEZUd4BtHxEbePswAleftZMT
mKgRCL++8EmuCT3NTZVB2GIVGgVzzg0qe4aMkjwew2HdUbUT20HKzdljrZ3OUbtTJqmYNRfYmi2C
ENvWBrbGtnpijBxdp442DspJ9yGgPCK/hyuzbfObTGX5FaxYVmiQyzd2m0uKUU9czDhDOyQjuR8/
slSX7hhaLgPiavT2WZirh3GqviMRF4RtdS2tkxt0ZjJsJkXs3OjY7Io68xbrz0iYzYIuLXQ/u/DU
j1MTT3cyj0/JmHX7MPGWM3oVQJrssKLrOVPbYmShZrcNCtIM5e/sWvdZyRnJMJKJtSGvK2CklygG
f2d1zKUIIulO7eT2HqvvrHzpWiKUi3i5Bkjjffe78oVp0FezXkYMpjQ5G9vNWWkIc/gapmvt69rZ
o2AcWSKWFTyok4JlCImR4KIe311ZkOTDzHOYN520ScZTYX/sa//o94zAi4rUGNfsWdzkeDN49NY1
mu7ew9RUO8sXHMdx6cTB0qF7FAPiO0SYb3X7PobTdDWAnERIEU9vI8OuOyjN/jcjXQBdNOXIChey
ld+iV7GscELKX+aHWMmHNne6QFb2fZP6X4vGfMwg7ZwkaolNvNBKsoR4jKOkO2KCt16nwokPNW35
lDvPnQ8leFTx5zxDqYzLlzWAnxHHlujp4Ptuv8tz6bFn8uloN5T65bWfW1feXGUBgYnF1hfl97Zf
8kfW+GwSC2UeZIhwmy/flpuFIX2jUtadvUYAwyure//Ea3pz5k/ZHM57Ag3vaNjFQ+Oi+XMyNIr5
ND8osPZ79jvtG2hmOmWG+Ydep9HBhAyBpHttNyfFr+aT59Ys9Eu8vmFvjuvb5PGFBf2OjCnucr54
/AK7JkxOVZ7mex6gnRMl6cGHA+yZ0zWC9GTf0osHrn7w5xSdbKG5snykug4cmtLNjjLs1n2Ls1zH
C93rYvossDgXlwG1Aqlfxidq7v56sJ35inQ//c2d6NkdL+tPtonPiPH1S5P2J7IagQOX0YxyimBX
Uou8raHG6pQ4KFZJHavM5zYmw09npnGzMOO46gar3SNGUmTp5tGPxZ6rb4vN6rZZJeT/fFD4VOb8
6/d0mF/Qef9ns8T/iwB7q0Hmr8aIRfwL32z9v/85RLT/8ED4Y1gkux3IFhEE/zVGJCnGxXLKVwQp
ARgQPBb/PUe0xB/Y6omRcfF+wUZb4Vj/mTDj/CHwIkGioFgwAe+53j+ZI4K5/3WSuP4IWFEk3fie
aWLj/22uJ+aUfZmRIEqJ1MQQRNF+sliy0XGt42l3LyBGoktAEgQCxhoRZwP9HcsfiOzRO7BKnL5J
tKNraFo7Y+2uGkQoaIcJU2w9SqwgM4Bib8ei9iM2wLVQyJo8/AFFbk3GViD5eeqwahO81wBNTceQ
jV+FY06cWak7qHz6Pi1u0lEuAINHeGuQNPkrjwsIUWSKI9vajavIEj2X7GLY3/Wo9q9ctCjRJakN
Co2qS1JUkw5HbIBmGHN765rRi4jCtA9aPwen3Y7jxNygaTnVx64hH9qohv1kVQ10dEj5aGwnOZ+n
EL4C6jyHVsmCwvleI6B+6BMFL4a/AooG49FeMXhB6rOvMVQ9ycLCe1fLRj9rcOms/tTkW5uaVU+z
EW2DfMGXlRHMIffwBsUvGydVleOXuG6atf20Gns3mYgqmNWh393GsrXeSbZq+t3KNWeWuCRZfYiM
XJY7FlBhxFvQT95dXgwJsE+lccuOWiUEnVVu/RV/GS6QIm3FjJ5sTrLAYHT7qavJ2zoQRWauB+IQ
yp1ahvK2QEroBaGvIrU15GAA8x897H1uNms6/6ZtxUF4lHM0rJL1FDHS7uek7sebOBH9j8FEPnlG
M1B3dzFjnjaYCETt+RhUNl/59eB2x35gDLC3l7GJt4U2kbkpT84QbFlWkhXee7aDALLX77M2JnGY
eEdfZ0GddE90bP4ZKPgYc+0NCTEClVm70/M4tQQXIrW3UWqLLgmDJXa7dE/+G/IGMFsMdDs55Bc1
ubrYsV5L3liotgOSCIyUYH4HnCJu29mfaZfdLwmwIHWYFru+YGBCnY4IRBHz7nsL2ri+CllUeVy2
WyI5HPo4VWVb1kdhByUmzRpUOnJpNn6N0DpojTAj97d3bX0X5kSPom1G7j91HpdJ7X0zdZE/q2Ts
H/vBLlFxeulKHwZAiA9nrVCSoZUvCffYwmgYgi8U7Tn6alq9cVuTYWQGfh+S9GkPwyQALVvFK3J7
+xUVKiGaWW145o1RTfaxs2JNUZFFCHoyAm/rWTx0gCJouG1NwlRR6K+EK9jvcVY1b6If6lMbN/JZ
a6d4MwkIrY8EtVKHVk3EPV2qGip44xfTyXRQRoeBoumoNwjqZm9LE5/xXPJ9HIMpLOM3dsWzsccB
guojbkSEQwHDC8DZYeinjYH8ibBSM3EqFNcJf5RkYWTxoVP3Q2BZ8Zol4yfVwSUtJ8D7jJURPGh2
iZvCHrajbUOEriwnYjnqDa+2F3fPkKtD4Ol+nLPJbgTfaG/ufzgfH3Vn1e1tmI/iwqdLvEtrdYyN
q+ZrkxDcuhWTbL4aXKdkWiLjQAjc2gOWoBHlc+AhmvsRznbHvrgp+YJH0IMJ6xli63Nnl925Ey0h
cBESLhPYWahdXnAIvz5FiwUC2O37p9js8I44BkDh62Jq2Ny39TKACUAhg8sq8ibePKPr5juvm+wc
7RLHQrbrme9GYTC0bhxfClapByMp0ztMOzHS1qyd6/0Ytc1XWHAo/A0UOnJrlEna7JcwzG8oSKVz
3dKGbRr6fkkhjrT2Ia790tqr2aLMcChd+ivEl5yOeVmRM5PMtagTRhhlCqG6LQZW89ip983AVJBF
huU851ZV+rysxHLqZ2+pc3PrgANgHBxH003dDj7Jn7HnRQee/8Z6qQz81t+QMYg3u27MaicwRPVH
MHLlxS/XApnOinDEsjMQcqSMxu+iylmiTcqKdl064cZZ44hqNGus8r+EoSmK3aJqm708ahmyimKk
irsQkc9zjK/8c6gT/Ulkjr7wqPNl0cLK30d3jm65cuMsQABOoo+IBvXnbur/b1r/FzCev6qRnqIv
8ZrE98uudf0jf9ZJlqn+IO7Is9DbCBwvK8Dkz3Wr7/5BzB51NNROU1H1/KtMIlse7R5gM5PNEt9x
9a8yib/NAoQPPo7aBoir94/WrSsC+ed9q0ct5lAbQYI1bdat/G2/LBRNLkh/mYzuCNJgvigx9Dfg
IIjuActv2tuqso3w0KmQLGxPmZNCajio/CCJaF1HOLNnb0cIZc32p7fwf7PpXOEaP+05eVl4zzFy
f2QkQar4bc9JYESEYIs1UEr7BHgjJpV16/QRuzox59F11RXVjRHpuN01tZ1eCmGO9d9Y1n+zknuI
PvAoUeQCgWZfvha4P+9aiajqXUyf0yE0ci7q0A5bd6OcDIXjXJn8+n/9K/9OJeTnYfZHcYkIhWgq
S64F7U+73dT3UT7VEfaxSbeUQC5Xm5isaJvFlvl5jPPxLkN3jZZ8xDvlq3QQSPgJeD3+zQtZnc8/
v/m8ELmCIngwvRV48RsaADOLp2bAC8RvdWW/Rf0vLtKcw++609Yt2jSZB3YSpqtcbJk+m0ZVPGb2
Ehqs/zhuAsMfQr11EkrIv3ks1rf8l1fmCHhcHmrAlcri/s6lDGupUJSkw0F6/qj3knQSeWySptB/
82H8/vzRmCgQhhauHnQSAMh+/SwsvyDBrKp77DP8wB32MGntu8oTLxgI1LtIuVn6pOvDbUmUFEqq
rtDN3zx/v/nGubhY85sgDhW4J+gC6//+0/MgcOPpjuy5Q7l4JDwmBlUIAxt2K2MNBPfaHOO/4zyt
X6tf318OHWic5sp+Wymxv/5IMqoa0Udmz1osQ6A9ZnkMcY5pS+CVUp35d4ZomH5m+vzXz9y//66c
ZCtAC0kKR+Tv3/c5zpdqmfvmYHe5OdCimBw4KWG2PGmZxk4WxiQM/82H/O+/LR8uTSfKFsFJbP72
nBelu8jRNptD7Y3RsfUbEA7JkI7fWXFX38lEQkpJzHwW/PXvun6Pf32TFW4xxDdAjF265PVI/ulz
DQmMtPou6Q7hLDs70CTcv7s5T9RhThD1HFyaGR9RNnvLve92wjn89c8XHO2/vAQ6bBOMl4PkhYeL
Tp1W+5eXgPpPc+KVw2EuYvpV3b1aQ9ic2IaZN1GncLLUe3bm1daOffs4JXV4YrKEuT6c1XRumrDe
WI5dbEUy2fcSleRV2FlIFPwpe0qj1LprZlEdcD1+y8HUYt+z42O0FONOkMoUaB3TCTZZtzXSqLwL
ZxJqSKfI1ckodYWuvVvqYzQb0MAHs/Jr9m+x8WXxM0a99ciXcanfxeorI03qTMK5e8XGdz65CFmJ
XwjjI/Hd+txSWGMPKvJXytboSkz2OwsV69qF2bGJUr5RiHu9x9R0lj3+7uiOBfdTBYnpEtrqruf7
eBV7oX+KaYzLjWnUxWdsra/dlGM9QLp+nVK/YRd3inorWiTLLBPPZd13ZFf0NGxujoffG01ivVx8
eTMLxOSRFQ4qWxGbw1b05fg6raIJnL7IjlUPosTlBtizRCzix6KrQrQorUXu+uLSeeUoFhzlIwcs
uhr7RmlhPJ5R3pccQIMcLf88IJpeGyt6iYIZbpohGbDSar2qE75Z6IuTAjc0oXrom+Wub2CGXzyj
mWcaaZxCpA2RFuapwEHRwsthx4CTT9fVW8rfWF2bchTkZnld4hk3mWsgw17lLcVyKXNWVLuqVEP6
ghGSYxl7CK1KSRjNhfUz6VUM//jPEdtVfI9il39GdxJOz6TceM4pjmSZ7jEuc9GL3huAGzhE+bjE
WpqoXdcfOvN+116R2Ns/b+TJAtV4UMBm5XsXMrW4txDEDw/awMm7XfypeqN7wXRATyrxtFm58vRZ
ZSaHGABgzplEJyaA2h79+Au4UF5vi5wl2uJIC3lIatrqwOAZSrc693h5CBxMXljtFzXbiTZsivwW
k3RIvBWOdlxmDt5upAOTW5wmqx7km+3k/0HeeSw5rqRZ+lXGZo82aAcWsyGoGUGGjsi7gUUquANw
aId6+v7Y1WNWs+z1LCtvVdYlCbj/4pzvBPcq3AP6q0b2eXXEtfHgQ5Zot01nBdHVrw1/9cSGrN7T
JHREuWR6Zp9mjzzL5CRFywMhQQ2pj0XknMDssOf3eN/4oigX6m0hq4cK8c8+rPIMBfW8dP3WcZZu
OQVOXr44evbwe8dWIB60FZp0P6E6cW9O1s7Wa0YQlXpWvvGH/dIVuvqlLOfPqnJ6wiFe/d/OCGvv
kXA3dAIh5rZk8gVPXMhsP97qoRRQsXrNNzV6zd2o0Us0tnxPmxBbeLYNEIffBS/dGryU5FrWR4u+
uUl0ESGKsJGwf2m3dtjkwTPt0I2PSTiX1g7XH8MMlAn3s0iGdv9tkILYF6fuBIoY257fRCjZu8xh
PKb7zsZdZrVDhARqBht3prHye+o1nWU3og4VQ4YYh/9RsHlW2x6sjEpybabE5GWDt7mMOxxYKEO6
O+MhnOZDnsY8KYhGkASFCOO6zQA7C6wFaoonzyYlaF94aFu3UIqXf9Y6W6ujKVor22I/4f5qPMOd
lWMITBp/ImR+E8iF4zwYbCyieMriQ6U1dQwmIpFeMrF6QRJ3EKzYjPjurhOsJg51JPpg68w0vtW6
ckXpvnisBsGi1FZD9aDpFfaOFaUvRWxb+zioq5vjWPdotHLKkwEw0d+q7BlREp97c9knP5CtBOiG
11b+xiAVOu81UuGcvZxIEygr1pjYo8PXo4ahP9Ywum8gDyS28FxhzzaRjHfhpMpws5Sq7uBApHGY
1P3k7cm6JLwYNisvUqvnfbzqZeeY1L8R25Vdyqrz7+r2k2jc7kpUfHyYmzvcxgXdcCRN3qRJwZyN
gC/pvRvo5IzM3PWZS7Q/RqioD9U4tPsR+1N5IpQsOOkGqV+FWOoYh5izylpVCRLTeo9Fazr1Rbv8
RM+J2RizwSUncO4R5dqn7RQtkhTTmUR5FUFgQb8uh1U30+uIbZVVHk1TIpnZDYfoHuqNF36CPptT
9vVURTPncuuMyWCN1YmDr6gY74bNzCFl+39wcOJu6kPxXXjYBln3X8GFtCeJRp+ZZhaf5tZEO4Tl
RbvtO3+wvnEtcD71w3TpNWCUXbQQl8Z+0QPdg+w9eq2sNnjCDcd57hfNLhpTyCqozUJz8TKH67Ms
yqcl7gC5wIWJvzpd9/KM7C2rkn7h1ULDnuUP01R7w+Mc9fEvQtfNn4aaaxelmeo3ehDRjsUkyLG2
Kk7BkIcRv3iDUCtmogl1tw/RcY2TwoPHjDCtreYZR3J75IJwHpCbn1OUxRybkZ1fQeYNtzgvCVNj
Dc9iPw+e+A7zbaaRxpoeA6cmp/I1xnK0W9F5npewsX96wRTXm1jy6aFPTEj0Rek8edXAWL4hjw8j
I/EWrtcR0lSoSrtJGU/5qWAMzp5vKveTauSjytrh5PqMsl23wIRuDyXb5boHXQFte8c5Ff0JC987
9S0EceZwAxr2uexvRWcmqA0GK1MTwoRxxxpOGfKi5r0oCanNhph3Iw+Lp86NYdPgfZcf9mSHRNnN
3S5o8+wQ9BQJ/kosrex/T7iHtytv580e8vnGRvkZ5QnKtJSU35n0gx2nr7u1NQx8Sp212jGAr65q
cayT8NkuwCqyf1EJ9g8zFc/W2Bx5SWoQI3bL6N2ciBQg0VdnB/EQ10y7boYIuXKUCUJ/KvgKXoJI
v/jw72oU+Leyvgq3KG5MWVEtYSUb4YoEQKiqRcbFDhJE624iyn5W/85pJpkXaZMmgahRtKQV2gK2
yjurxNk7jqizUnKwfHTHyBrnN7ds3styehsistQ1BiGCQVdCOnuZ9lfG0OvZnlvvHNjpB73733yM
d52T/RYwpsGpu4/GiOLYcTDuQOA9zqP8DrK1pukhWdL3s3c1WcFmXNGUBtH6zsT0FuWkLdgIJknc
bK45M31kGuyYZTcfxyAuH93QvPmNknuMbAtztnFbL1ir7xLdvTuZ8i9eU9xAc75riQWDhSkRmQi8
baJj0uZbYr/IcDjFsiHuW1Rh4ufdelV9iAQA3hLG6zX/8HX0FzO9OnVl+cMKAus8wK+qIDQlSnQ8
gKP8LO3qO4bMS5IysJiVndI2jPX0MdflT47gR071J6jiBGJHptgYJpgJ7BCQSYh99ytse7mMn6oc
c5ZX0wLysn9c8WzsCoAz2MHZyWPVMHsZ+PuqYCZPbMKh67oGfbhQR/REv5p0qJPw7q4ynH9b1DrA
BkSOXaqlC1lSBF13zu4gZUxkB/f3tPbZdaY/ORJHuLAdT1+1aYhqU/Fxqp3raOHnQLOAkNxq9DE1
ZA1GsMn+xApBFDVltGGIUXM8++sXyPBgEzHQfZwZWhwZQTzjkW4uHJ7eJi3v5mU92m+cie85DsOd
zKFuRAUKDjseo2LDsTm/B+1QbwBZDEkKLSOJobMkGkXHdnHAssyD+G7jjqVzbp3mAmFmPbkzdC1B
XJv7FFTWa7CwAEOgClRpIlw6ZlgqR9shAbnoyEIOwicxzUd20Xu7EdNxRGOJ86/3DqtFeia5phnE
psY64VM+L1QlRwxIqIFZlG76IXwng+84Zlz6bougc5EoJDdxagMCNACQIIvEpxVZsZiIl677hXJ2
hYWxsRRUjI1uFqRClVyO3irYoPSv4+KlVwzz67lpBxTyVKIP+Trmu9l4zb4Lgw+nyZffozd1J6uz
vRfBLfAyDYV1LnLp7BmlFHsrmrM32VbVa4UFYJeVrEzGJu9+KZD/aPIB+iGEGdfPgPnxAXUzFYZf
/Vzmomu5OoLsW1fhh+Zmuc02m0rHRbVq62i84D7IHvMe/6u9uu7e1FmxRTzS6v2Ugitqu+wLOxu7
IzH7SdMh/M0XC99sqEUiJ2kfCwdka+Z2X4ihvCtr0+alHzBsBxKqRdX2eD90/ilG28o2vXYVWhVf
X5n/VLfKMfuhtTwClaoscQlDJigVEd0JgglCstIAeslxvW1sR9k8Ws5zamoiFmNziyMCnAe7+NvR
weL13k2yoATwhChv9MwxS1fXxt2hWocBQOaFaB4lWpLWy9DEkxucYq7KCEpIB4XTzPTGfZOqf/Qn
3bKIrJfzYCqVDF1E0+LE3QVJSnidMc4QtoqpO5sIM7pD6SCLMd/XZ1nU2U9ftf52MDGKEwZnsyE2
vep36dqJU54xA01qAoEconXrMBlQV27jacT4R0XZbHCIqyzBII10aa5j/1CONGDjPOt/MNOsoI64
T9Jt3DpIdDuLL4GhrdUPZ8Tz5A5Xre0+QkVLz1bRTTyIylPPYzAJyl5fuVAzDJkDQNuquxthZL8k
YdTqWQr6X8gO6M3RdT5ZaOm3wpPFkeoRaaasAfJtcBNVt9TMzVNhs+BMFomEmYXgOu7oovx5O6VW
uzU+tct+GcMPgnupMUl87s92F7Zf2DfbFbJbBmiWWs07lEwpAnSYjbA3g67dU+n00XRI19llY9I1
E/9vEZnTQUu8uQB+9rDAV/6OnLH7RidpzoTbxrtWekyZXHQknF8r5qIQZlRvFSfKOr6CotA7RZn+
d1hyf5sCKmSvDBmBLpCGbVmgUYYl6ItTpwiVTnjF8pxPYk/7xhojNI+FOruz0j8igiuBVfXffKzo
REk1j2hKdQwuKyRohhgtMnZ6kuMloEAeRCTioDOetDWIB8XE/isq85abnavnRvEiT/Tl/uNUBC7/
ppZ1EAzRn7uAz7kpZkajm6LCKoPODujeJjTE2Ww6jdpMWs5AIHSZlh+KuIo9HB42w3aKf39x532b
rYRgMu1xn3I3Wh+xSnBONmP27mgPObtBj/bFktt50OmdVZg35sUCyfK7WEzzTQt5Y31snrHLjsQ1
D+7d+4zx33KakUfQfyugZb06rr+eI+MF74USy5s9I8yfDPvsacjgh5UuqChq7F1vu/o1rmdsMMQO
Q66Dtgj7ZHITL2IlnrSMjopd4PZQHrAwr4dmdNUJ3FxwHqWNL6iz4ZBYK3VnmEoaFBr+AG3aWjXu
ljOLBeoUC25WHWzWLvg1jREkThzPokAWX1pLQ98SPzXlokl6RX3h+3hNhy5UDD/HFNOSEq/zNKcc
cXb7swGEsw1azK4X8nan58BCdqE5Q7Bd598K6tnGI6EmQYoMm4mMB32Y24BuHauq2VXLindkpUoQ
5ImyBx6qu/3Gtd/aALeMXtuRvbewBmS5ffpbyL6/Edjin8nf+onKkXwDN5zl3oMYtotze9kXWa8Q
0YYao264SPDbwMZC9vE7oqs+mh58mgnGpHSqA36/8lgNrrvx5BB/BvhZyMN7mjhwr/PsHWwfZZfF
fnIunzqKnykz/hFQwT+guEzizZV7YWw7tQnr1h7JI79W3pR9Uk8Rscm2Xy2QCgLzLiPnmLd2+rOP
Fo7jKceeLf1drtXMzttp7so1OysPrZoV4kTkNv21y+xoYsnOxOvoVBiDNmXYDwOtKM7UjV8WiBun
LgydpAAywKRpZVz+pHpK7o1bD3F8XrKWSHuntId4zwYLCV1tT8548mdKiJvEuV9se9gp+rJKmCMn
5eXR32xgb36uDdG3axQw50xbQAlFv107ZKYDHgwT4LudVPE5VXhXFIFR2F9VMvs9fgfvZ+GscgCK
0NpjgqpZP0gGVlDDz8BPtugb9/DdPqy8OBXr9AVMMbyg/4FNZoL+YVspTMdzjexiGOESKrKweq5R
th13beQiHvIhzRIP+802jWmJI6KqhFz+LEP8CPDmwqP/UcnyME7yAYU/Vi+rgirW13UiA00BPb+k
LI8RuZCI5navnsbRxlrjuwDLSqMSPumaH82f/VfowieIQmAWG6xXmGMY8wxpmKw4Y+gAxwt1enmV
OvxZNxFJ5Hm5lbGfH0gCfGlb620IDCcWksJIP7g9ke/Y2dfPVi4nUWQpwcbqrPvqN2CcmkmLNA91
FO9pkNix5VBYADvpZEFOuhl6brRW15eeA2dno3ndtCih6BEo5O0MM2S+LF9WlEWQR8Jmn0UM5/YV
FsHpHDfTL+W0WBoZ9to75cygSKMofRBlF54RVmxLHyt9DBJtm9p8oXA6N0JQRzfOZ5/Hr1mTIQNK
M/cj6+/sUBE+jmswvJjayi+jR5y80pwtRM8X341uVAblMSKdPgD/SoJy4MXWbpTVvF4YnuSfTLbr
BdCW3cbvC6v6X7Wn4A9SrPbyiswM3SqoY3+8dIxoDb0zxvNk4TJc9o7Q2e/cAte7Fz5ewCe/Qvrz
XXomr7YBeS7WZWl8phWwDep5OFhdzheQBY60kiGnK9ogV0jrnU3F3ZzgQbx3/fRSSevJicwHM/yk
BoACWagrtg7BcltuOf7dg+hNNmO4GVMhMLjkzRfFD4Jte/qgRCz2fceYcazFi7Ashna+3T2WVv8g
xyx4CrGye4dsHRAWxUFrQUngmtugMNbPSNlycAK+Q/i5O9mfzG9549x4QtiVyjA/IiHqHvLAL0+t
R+I6g5osf8lEdf980v0H4is/a13E7ELDUgwvQC3rlBPKj8+u3VseNT1qORuiMkq7nGqzL5lJbLpe
tUdfh5+Du4QL/J5UuucYu8m7rdI/TJzHawrj45w2ILixWtpuu3eyzFQ7uHb0hovIGOTa01dkNzho
OAxfhGfMPvOG5tTMHXBzq8z2jGfy61qK8UVUnXnJpzbAd+PynrvdL8DW5hSWlvyBbxWyZXs37Bem
INe3b2zm0nYRRAdbx9mtbIZzW+JaYs3ATD8HBkkIeFnrq8oUgLQgD3gRRrIiTF/8YK+8HnBE4bJc
sU47PUweCLE/OB/ns0WPdARi1m7QMGV4V5whe3DTEdPZGLNdMKzIbtCGoWkqxznH0mGkAIYaCzak
pfMaG0AyIBROKdZkJk648RKAceE7lFD/ozVVvm+itN11ksLXKTVFR9QD7XAYYg58IHaIZYV0ulbb
EfB1sb3HCvKAyunsccNtXa+CCUvwBT2lYCNk6RJpYOZmQ7XLFYSojJB3eiWEaEE66h/EvJnXtp2/
27kedlaWBs8G9CsV0JK9zZOSCY/YS0n+6YO3VvNLjrfUgQ8xBEmHxOKAR8r7Pc1zefakcHmqeHTX
kX9qKya7qCbHc2mrak/sTva3R5VzgWTSfFvcfZh8xvmBkNNfIwPQ51Rbj4WoLpZvU4HFQ0ExWMdG
vvgc0nubTci2HNjTRwgyoeMMtreBZSNIWqJGdrazk39kzl2W37s5OqQhWA4ld+kVpJ74GNT9kSdT
c4uKB+5nFeUbHTGG51MrJO3MPvBz2owuYhCmZfFHQz/ZqSCUJ7+f3pZ1tjHTduGzsuLlABQo/o2N
sv1048a6WEGVHuoyiBMdhx4TCYamTSOQzYKkmC9YbcOfVpjNz6KY8IellnpnrQAHdaz5Pep6SCKJ
WJakGWixynQv+ItJZpeD/xchWrSLZAvkCAskyUjWdKI8IsKMUuUDCWZzhfdYbaKmxJEb1z6c1VFt
hya8bxiG4r0NR3S5VTd+ydFbD2M811tP+1MSNVI/CrzcD4XTFS9QjV4BxsmDGcIcuifwrNDDXGVR
4P1TgXO88WtPL1HYem8TsY98Njca30e2OH5i164lrl0UqB08OgZgrKGQqZNTt9FVOsOU9lc6D8+t
f4WFoV3GLIReFWfSsA1V2dH/0SiDSITbJWrPRUy2+N28zb2xR/GoIzuxcAlep6admdM0OGRmzyo/
KzdWV64oUsxaqX8hPXM79pmx+9KMtZ9tY904Gq86oQUbEzT5yYx35l3RZDtcusM+Ldqa3duY3krm
w7sU89YmcHrrFBchMmUBVOjH6Daxd7HgZ1lojTPkgVPpF/tybsNnaL6IDj3RMoWEt6n43Po0YaK9
hJllDsVai4o3KTKHanGyd64pa6smBITaY/G6BG37wUZjeQGfXG1tK+au0tHwntfQk+3QWI94EmGs
hQZ6VKtwpBClJpIZsRu36fJzcSEGDwLTDwbL9aFppnmDAcw7BGW37r2oXxKnWbBRIo7GXgt8ANJq
fSpgWJ6jNaDdSFmXVo1xXnu+9DunRdyYJfs7kY/Dnr2nOvpQZDd+INla26m14w0m7azTn/gb1S+b
p1wlS82ADPiPzykpwGcF63rSwCuf3Dqu93Dfdk6bj0c2dAwYqxTfoIflhWlNuJ0piBK6aqaisFn2
ygKhmzv5+NV0lXkMlW8DbtPzgYECpIO7nSe2iuKoYnq4FaQjXjyUkrQT0TMyKChOpCU9sDmQjwGO
k22ZjstnL22Ey1HY30eoUf0lRghtS2B+UVdBawT/9ZUHfe+w6h1uUbM6V9rL4G8u4XNWKgy2kaOG
I6ILHsLQRN8G8DFHtvnIJyF2VSRDNOE8CcD6PcxKfvRWRjaj2Ej/8LRw9qQSY7NZwt8ssqrtRJu3
mWOEq/FS+xu6IzRhlnzzSZVnzdRGhy6qzZdBdrlv2QpfSpeyeB24cFjv5W8S0gTr1JKpmS49/fcO
wNnUoOIOvQrKU5/bFB3BDBK4dNDoI/7wkiKqUWT7AJVO87rm7yVjkhWgl85oM8P26AwpyYsGJc1m
kcPY8iHyfofqvARKIAOWHytC9zQBmgO9NdXNP/PQa8Y4qG/UTgz2I5LpFYrDrOHr30dtD9qsSCLm
aeJNc+SX9k1/GnqEqOwFsvSmdEsfCuDpOWDwc7KbfvhoCmDi2HzBdu5oyNSABnsFTdZmLgLRjCYf
dBaxBBiloiA7TFGDQbKD5+XfJ1o+oIV6uhjPk5chyubf5dTHDJ4gbJywKNg16tVVwzw3C7fSHP3F
m7u81zJQCa5A5+ykzn1ZPfj+SVn8KJiJc/trQBGX7sh2yWCsYQYWdYYDHsfEs/Q0ANYhLurLEhYk
0GbN+gJ+ah02yMJwaTmNDHktEMBvdFwKDtieNbynJl4WrzfyOPOIfoVdKn8VmJd3LqvxDZv/bynk
L0xGzKKXTOZPIsjtTe+FXN1uZizORJPB3bPm89RFA02aCtqDu0zuJSuK+L0irqJGP+8FPyqniWCq
6n66NLLxz2O9AoApLToiqcVPT1cMaXUWHGcrX2jnRzM8Tpwwd56Rj5G67dyjnbFqHUocWSzMpcXP
U4efokWqTDExIeIFHPvqtGJ487zCerKLuTx0bgZ6EnIWMBdvEOupl/hIV747JLnAD51E3kdBc597
RyzDuHjxQdM3Cf77NYfgKSuRBDDGK+NLF8FdxN4MX9qn1PpU+d2usC5C36o+65nEL7JIQoAU2RGt
eKV4s+Pp4jTVCgYu2mIvYOrJ5PIQKSYnB9/3tLvBmVx6u7WwPH/Twpj+wI5LVZXdt330NeLYlfyO
beiOR+p0LKR25PKzhQvA7iQbDfxHJ1yjIrFZdB4AjNxsqKC7Enj9NiWCfOenMFqYkTSvhKdQ4ZLM
4qyItnUEIzMz2ZUJmHXphdONDFwD79VMmTq4WneU9wpWndFGw87JGZPi0JF7xpDztu7p2DhrskZs
uJHj9YZAgBddDQicEfOtTClgQuwbZZNcYeG1fh+VQPAeVMGysKZo1VnglF0OuCkQ44sqq85DypZx
oyEAJn1fxq8jUEMYry5D6g5Lsb+NVi61hsOm35JR57Fnb1mKZG59AjwfdntP4tF5wflrflpVp57z
OcSXQWcIYJzdOkhHyCnqVivqob6oV2z7KKc2ARmBadKlFbHzSzsg127HRu7yFTVX7rIsmOd+fbF0
Px+hlszDBigg3z55JRPKGwzWbb6EJ5fGadqXXjht8toDvhUtvGVlDs2WscGQ0aMbdUVSDrC4Vemh
LwY+V2GXj44YPvHWBz8gqWIjWsREG2bJ7Eipsl5krAGH+aVcw21ugDOycaoG3gSmJpm3ul+rs+Q7
jBOPETwepoY8PgU+yGtLR0Mnyl3C0GMU7Y5VCoy9ewhA0ofeS6h1T9BRmX2INCwx2wa0OXGO4KR2
lmdtr3K/Tt5vrbBkSrJ82CsR/dfMvdwbnk5PRq8AXNLjvIzMbzykWM067HHqYhmErIz85jUIF/Xe
UOw+5x4rOdvxzIvrR+zqZQFCDwVPa6nDmpXTcqbhZVVh1SacycJli7SjD2DCt8Fwe4/TCUcfDQau
Cd8/xnOAOqmUHbqVMsK/AJ5CpNPL5Cj+BKSA8E+GIOzpfZ66pfj8159ouTDucvrCrt6z2G7HJx8p
dV1uZspN5odtiXjItQv+auJi0KBapbrLFos57nZss8I/jp82nBlpOiJgWjVj81NzF0Q5AHjr8xLw
Pm5mKNXhwV44lYGj+e38D++21/60sLIX+1BYzY/ILaxuhw9Kzu8WL0t/hXjbEzHSgxe8NGPPSbeC
yksv/9KTlHEu/GNvqAi2Ym5RY4x2CZsPy1RejQpMLerWkypoHF+cvIAqiu8zGhLvv5RI9kwYx0Fn
zd2redfm7SonQkKmhdXxE8TzYk4Wi+X2prmT3BvMenAoyGjc5oexQi6tduBrQJtkM4OONAgkcpbu
k/EM/z/7IiAW7IYepiEIftUU5Mw84DseM8/iFM3iQfCfxdWbGsiJTTOYXbf2jP+QLLrX1HT2iwy5
IZGHyelEk1Bh1BFt9ssph+mNbvJxYKvCIsgU+bTrOkjZCSEP/cHrK/uLzIj4pZ8GdVXgt7cpZctb
reri5AdUuGO0YpToZ4UzhfI6Asj8p4GPCmJBOcO4mWrKcXhE9gmn6rJHDeB/TyYofpIX3L8bTFLV
pnfFvfWsWI+wF1t94kHc/Ckd0/LmCz+j5FvyS5G70zUcMRZD6po/swngPkhds6l9Xg88yHxVrbFe
ZF08rVbIul84eXui31mZ3GZD8+E6zhdozzFR/tw+jAMT4XnxvduQWpyPi8NkKO++MB6kB4G3+m3y
4GBaYizelmkKP1h2uzuaTh9FimiOiqryH4MTYleGVC5D4wT1lpOzf3CHCA2TG6qzUlb9qGcad1XH
L4UUNrsD5GfRPHQ/mNB+l8boS1uUxUPJm/1DavkcUdk9OLb/1afZChKNGi/pV8JICWJBAjWjjQtV
TXjjSpFmm/v0Om4uYZkT7Yc+ex+MpfuQu7pLYCr3Nh4fa/5X3N7/yLjy/6PzFwn9v+mGt9/D9//6
Uw2oIK7f+s//+d+PxFj8+lX/u6vlv/4X/3K1WM5/YEJBbYp1BAdLjHv+/9paLEf8B3MmT0QYhO82
hrt4/r8xgl7wH/fk0QhvLqBAT2C5+G/3L44XFhY2Imw/inCjuMH/xP3rh/+voDxANR867Aa8EPuG
QOF9F/j/m8gaGWxmMQf67oxvrRe9FK6+Nj4Qs0RXpm1PmapykEgZg79mi/MMDw5wGoCrFiwfdhal
OpTKrUI7MV5WmeVp4ilv0ofCtcM2TphCm7sDUHd/UeSvxcyWKouGt3zyLKgfoBBqPz2htJ8Rq2gk
ZgT8QgeM209YAXXpsVN0Ajl329ZVc5GBb7bsGaSdq8fMRG++RYgbx0DMEVo9xj4EvXFv1qA0r53M
DUqvzJjgC1F76SK6nb36CZUHqBf213b8rcgYzs+0vhCmgYbP4S7WMw5N1txFuVfUB/Y5c+9+XCai
drvj4OhgWll9dzAEgXSvgdfFzUtsJntA86kRtbS1dQ8UwtaLIhUc/xYEcvad68mAyprchsEA6lOi
ILJotgkFYMjMn3eERwwWi/w7CmcfWeXCdN/AW99XJAHWN8LsaZwK5Aj4ayEmWceh0175XOceWt9o
bE3INg9eBLCHNoCFQzedDH7LvSIzQ3gEh40lt3MUFF89YpFHL3XsLMHnPP/lOmQ+52d4rK9NOtvO
xVF99oYTETYKGJr0F7r5Pj94s2qm9yaw0TbSZOULrCRlRxDltC09/+zproz+tFhR86+YaVB3E01G
cJ098jftTM+kYCdHMXpnvbT+8ziVTbT3o27+qamKsx3OEHqK3PPtF6sOhNz5zogMyEKBm+7UWomC
7CY5F9inQwljvXU6YhbZdP4TYO57XXWPE7pDr4Ssymd8Q3YaE8Ciy8STwGWKIIPdG8q4qCC4h3/E
Tclgzv07utEwJIU9jq8A5mGlrLBibUyGdnfrxIT5FsZm3HrTDohF3NkI5KZg+hliu8KaWnigomXb
1tWhUku0dwChxOeBhTmeRVvdyW19W66PQ4V8HAEfr/QGQroT7KSq4uIKfKsp9qNTLu+NsZtHojnS
/KwD8lNQxEYquwl87NkWaRvaQ4Z+zj9lZFi1rbaz/rXHJmL72CNKpvi1vPCx9DGGbxfUIS+oNJ3o
NKEFCw5cD/zeduYv2QGtArHgpcoBTBPBSWLJJGAOphYa4Ux1FgOd0IedTZGfrpuFFL8S8fpskzjS
D113QGABVqkCmWMxEAmR+sTCWyqg9o3zQ+HexJdSoq7AnRywRDv1nUDcErgFo6PEjdO53xpj8nRn
T6N1r+RLGd/N9a06TTXOmr3frdM7EjCpcbO6xbOUdWPRpMwtOhO+mRF7O5qxjRRhlYHYZ4a9KXVp
PSDZgcgRRS2beDTpgpjBhWaI6DVlGKohoQU1WQvnjaM3ewWQhw2eQJku2rlpOrF9L1l8Hkjimsor
vGuoT6TOUfuvU2rcxNWO3e/vfGf51fWrDFj35guv3GoVZJ7N2vnmu56mJ6LI/GeQfjbQmMm1rFdc
7iNuhxnjV1VF387U1iTjTZrN5Qhsk5o+AiufYF1uql3G2MzbjxiryG1CIFOwKnYKmlVAC1V3VDO0
vj0bLafcu4wtmLc0+JRc+GeR2/wDvqq62D5N8JPbTH297x0MIxtQRFW8QcauvtnkB896BOW+YT5n
BLap5j4AzLP2r0BOfRw58ZtPFN8O+loq8OiA5CZwHrwyJwlAZ3LJD8a48deC4ejNzxD6XvMJR/mD
LxyUU6EYR5GI3LbyPSGAY7dzsi6OEwV9jwYxDg0u22ls0CDm9CaLxTIndD9MI8R35PeF+YQVHcAD
4Ktptuksi+KVwJLYgyNrY5CZQuUE9+X0DLcpCywQBXMNsVJ4iJGYsYX5WfqDbe9VJNyfo/SQspFN
J+odU/DCu9laTs7Otpq+3nbe3XzhL8JyOaLWFYmpAeScdLEavD9VVLN4wFZTxkwIJKl7SJeDLI4w
n9sSzfSTzBkNCLxJoOEZUrBaN7yllHuzi3slrQ0EWmms8RyVIsNnX6BAGpKV3YZ4CHJtdT+jDCir
l8Rp17EgIA5y8pK6BNP/KUNSB5BN9Wplpl6DfYm6BV4p7RDoHVBSOuV4GYXbihtbwsWH7FbqZS+K
drC3U/6f7J3HctxIu23f5c7RkfBAxI0zKIcqUjSiESVNEDIUvE34p78L6v77J9Es1uka32FLLaBg
MpH5fXuvbXThPh6poRD1yeS+jjtk/Lc0Ku2RxA467c3GqLs2Bkmnan6+YZVC0sia6pB2RwOmbdYl
gYrJlroE8UDgX83pGn6WOhyID1WpXWEWCbyi5du2tnVd+2g4EapAeKrkUB1EoEyqR2UQ5k86xtL8
oOtO2LIpDZzkc1KAJEAEEcRRN2uTC8yMKxKeHEnVNCbC8DkKaCBdsqc0KcFid2L7vfNNxWm+ORNl
LWT5jDBad11k0N6WsAvyT3GKz0pDC+JYIYoqHm55YImsi3Rb+mOPiMclYm28ypHO+1szDLPu0pAt
3TVwBb3lGRpCC9Y1qAMM9nTZQFo2pgwhfbiWIBwAjwvNh04mVHQQYL1ou9PO0NXBbAkIy1WMYpoy
jHwxoNdPB17dgLmJ9CA7vEozXbG+VjSt5FUHY6O96fO6J2Ju5jzWT6Wml+aHBv6ydqW1tWJdhkpM
QqfTJAUMpYpKdLpCAzB1tyUK/vGB9BbRfWkKCKJUn2pkuWvWSGN0GLWgYsdPH6Ou70gJs0rw56Za
fK0yIKzk1fQKil18Zf4XHxdEtWW/bT+omupecePsiTIdusbSbv3KWE/VEHdfe5O60SoPoRRfUuyy
jIuIlQFbpLAOu29J12Tfq7zxSwCsXdp9GCyG8cEXcR9tc6A4/W2SlZ1JKJFrW/uEOMPwcgxQtF/4
itPnexsxVvM5o/bEWyiioH4asti8r7M2/4LTVdUerQyDDiK6sTa8chJltA8AX5N9hO8T8oelkcCn
dT3lb9WB9PuQ0vqlbOFCmKWnk1VRvXewSqSrrglBaWIM6+9CANH9n17Uf7VJ+t+xj27K5/y+qZ+f
m6tv5ZKlNJ/vB6j9OgLoJv/n918Hz8W8+Xj1H/xQNiIf2+d6vHuWbdr8z//9E+g9/5//27/8azvz
MJZsZ34Ubd7MRyP76TXRSGd7cpyA9MCXSEbfXm6D8Ir+be5X/2ALhDtXn+36ujH7Vv8099t/sPeB
gDQn6GBkt3Fg/mcPxF8ZvHVCxVtuCazWf2+CdPGHhleI2HIcv5aYbf//ufDbPx2k3LM/b8Rf//2S
Fr7wMGsqE4+ts02jwQO82F3YW2PWqoMYCQTXE1X8aCrAr5MRuZvQb7v7HmAfIvJpuLVzQdVZqU+B
1Rf2eU7PFo9ZzNFmWLkwFx7TFvdXbobGDOsLxS1RiO13IDXDvVvr5ebFI3njSv9xKsMwcWlj2Dd+
gwMWtmUSB4xB9jQsyYlMHwacK3xqWp8+UeqeMM/+46bCaeCqdFV1cMgKc/4pL/aVeo3PoyaAeiVM
SaIHma3KCg0KS5FwMovdxCkfLDLSaJ4Fofss0fToh/evVv3n5Vp4BFz9d/i8wQ739W/gkxz0Aqce
dL0uLva9CwplbeZpS8MPdaiL31ER99Ie0y9mYKBD7PhgfHLbtiJkIR/RLxKv/ck0zADwe19JbZvT
2slOuKsZFC9tzuz87flN1m1g/oTdL3fgbBpSdUIdv4LOLa9KJe4ulKzKLt6/Gdrrjb49n8bkRNSQ
xFyHWL5mFYokdM0hwlclx1aMwHZEyNpNJCmbtSa+DHx8keAFBNEAjCWQxDeikA9Z7is/eyRG4cdK
E+FtZLcyWueVw4J6TOrhUVByDNboZcUDMu+xRfzgYOjtyib0EjfNrzO82Szd6KF3HoVAc8QponfI
xOPS+PH+RS6vkZqCg03dUk2NmcbQZjv3i5cOHzc9DhXdm9aiuLLQAdNgNVlGjxm7tybsb98/n/rG
CSnp2EAWOKEO/eL1CQM3bnunoOmohkANzXS2XFmbzm83mp98dfz6vnBML2Zdim7jC/6nC4KgKAk0
Xm7lV0GXrCupdCfee+bFVy8UdwG3umoZlDaF6ixN67apCDovaHLD2ozuS1VkWyg7z5NMiNuDCbtO
K7Co79+J5UtMwCKWVk45D3YG/mKoTbN0D0UZq3s60YeQYv8OL2V39e/PYguHE831NGOupb18vm1k
OjLWEBYjTc/WfVs3W9+S1on799a18EEweLA6PDxz8T0YB8PyO1LQ6FalwUE1GwuRkp2eyKh44yx8
7kglBKutoYdcvDqIajIFCy3jMaq+ZYbef1Wr2vh54ob9Y9hrtgBH66iWKpj2hTr/jBdDYlAtWaid
+aN2W+Z9EfZmsreiyS2fLRVsc4eR/wkhQir2gWEoyL6TyTYpeHeBsqn6Mu2v2wYly7UZRfi2yXCw
i2s9M/G7Smt2Pg9TU1SHxmgCZB1D3URrbZCRs4qknc7bzKFKLzUrdfQPCNT4t0ZbjeVF6EM9Xekj
NQzYVX7c7qUe4x7P65CSFfxj4kRBmSESTUtB1mVLVEeQsIn0SJ+nF4RlDjwAG9su2YDtHL43SLIJ
OmhgltE/quG9ETDfBzco8+EyjJgWnxRTJ7WVPB1Ul2mIeuGuhWolHv0iRLra8TJN295V6x/uoChE
v9ZsI9YCqVS2t6OUYIgkYrG7yUeBW6OytQzsVaFRmKg7OWa7Cstz4I3UvZ4E3oYMC6IfNEQ2luYN
EZ6J2I6147QX/lR20ybJSW/dzJms45VRyorsUW0oxo0ZGbbcGL4aPjjWhC2nMUNX3SmjazkUsEYf
VT/GA+QAeGdsGPC1gaJIrxS+5KrEXkgKJ/Rt2an6XqiStCZgigWtJtyw8SaR5nRwiIvm35CaBNou
KxKI6Abo1TIxFRScQxNmmwAyKvQ2airNdrTM4GND7SRbRXy+r0ctAlAacEsB6ZaNI3kYIwFJE4ar
L8NYJs/sYDsJvzdOXHJoXfWx7mpegtQw7lTQrMoNB8P2kviqBXQ16RD/4IuZk58Tf3pKtGgUV0MR
h80WlraAkz4O+W40kJkdaBpr4kJzxgZkOdu79JaGYlXvVNx9EVpi9uSsNVrls1q7xbhVygr+HDkM
+Ev0LvvuRyFeF5anUXQ1VlDoVrFKc209l4cHPHj1iG5wEPmzUtJF2jZDlF6yGyk6lJ5OrG2kyKqf
WLDJLuvr2NhHapKOm6Ai9IUeYyoPxRSi8SlUXK5rXq6R3GlDQd5AIB1erq5KofN2FEoblpSmriM+
GvTvZoFSYGvyhaAgzNKtQdw5qOklVZ+uX9lxH1/4wskyitBtOO5EFiDoHeyqSZAzKBhXfSKukjXt
oeDbaFeusbcq8GnbbFS07xbtYqbKeMz4BmeDYiDyypprgq5y6tREc+4alYDarUpl5EPsV2N3i8Pf
ZPyIHsgjfkBfWwdV7Qz4eVNV39gdCQW7DgV2tFWKksPymal+le5IlP1UkiFjwogakMO1k33b0nP9
YilVWd76klCeRyI5zOiiaguEsnSKzVVbdlG1zmSHwk8mAyJbQrCR1QRkOXyJ+5nujQabGEl/QDGz
k67Mv45u1H8EMB8CdtPQgDRbB90wouAEyOXOkI1lbUs8idYaFXkyecQFGAijKaKlnhYmtOyiQJXV
ig20re+dvKW6xlo1vCdzxC/XNkG3IN5NG+eKxZwK4c8JJSn3sDYtkkNdmMfU3Z3LqpSwpbSUaIl1
1kTVnYHMhtxgVvI0v6nvTbea0yJ1dbTK+ImN31eBVo24bDECBgjsqo4wB6IIf0aoaK401IMFNgLB
d7olyG+r5vRZ1nns0OpTK+uBn+Rf+bEEyJwDmYaXnKRyditV1R6NZcewhvHEJtfMLYrZtXEg59LF
giVSgzQGO++hidpZv7JIy0OencbdhICjRAkegmO+AoHDaimGW6QfNFH696TVc8WImYOfaFrUa8WY
7Go2d4392nBSGo3kJLSTR2rLBATHhIdz2/nNZB1MqzQII8embq0taySfNLNk9a02nfFSZCqhI2BM
bCjrXZgSBJTRHCiZzbwpyvGIpnmoVzs0gBKSbMwLDJ2cbqs9qTfTgIdvWyp4sdfAzqCWBJqZbcLW
UC+cSGb6B7QkyiUZuBpFbdMtP6Yo0ZIdEBpqLRAee+B+tkaAsBarQUTpNSbSsB405RfjQ34eSf76
VpTElePrreh22VlIth75AQ3kgbAkwcFGvU2PewjokoWJws6xtNA9rIWbUf0bStv8SpQH3oww7EiG
LOwO/aYpQ8RP6BGU27FTCoRFvYIzB+mj/GHkPbmulVEAGVLwRcCkpXgjtn1ckqvb6HrwOebjBdEf
fYy6puRZYVcrLOUm8EnD2WTtWNz7FrxbJjQw3sib2+ghaQaH9L3S/5W1LtxVpWIF/4GNF8UzPSHI
wsPOg2LbwWJ0MBM9+wR0g12RFkA82ITDvAOyIl+3EcoFjrPyKVFiPfflB4WhDdQssctbq7Twm6HC
1B5THy7OmunF+TI1VfnRVNL8sUikgfNIw8+wBqFWwuosALaQXo+ua2sAaXE+QrpJh73aIiDwxn6s
FUytvbymG1j0F6Gs3G4TOjX1VdOs+h9ARYD9QwSr6PH4GKp5BiDDV2VsTjpi5G7lWw2+eh+ARcMe
hY7CCg2SyPexQa8T/T6vL1ZqxcZ4QqOGYeUSbrayu7zKrpGgkaVjuQmerVUL7XRA2j8q6m4ohR3c
koKUD/cK1M20XquW3dgXBX9G3B/q3xk+ltuol1CfjWHYbFRcylqAh5BSdnM9Sv1XGxrIlYeKdk62
lUmEx3fze8n3/ytQ/4fb+WL1+89G/Lf027goQf3+J3/xJVX3D82ea0/CmFHbc7f9L76k+4dlCHbe
4LhpqmDu+7sGBXnSBspA+8RhJ4DDjlX6X4148QceSupPhF1qKqts4If/pgilzQvx/9LO4JsiarEg
yc2FlBcL9Lyzw3RKkEwrTUGSU84XnHdTye7sse0vG3c00SEZmvJEu6PcZHXAqDTLKjlMgaN+HCal
uNDtpv6gxLpzSPkM4vTXgUwhdG20K1pyzreylf0hFNkUb30nw1qs1rNavI8aOm52OPz5Bh6tp82s
8zcvZVHJcjPpEpzYot1KgaaQu+qUzwggfUakqRjD1tQ0PVpbkaXg8dfpCAR1iUgYPU+YbIawLZ9p
vzqfpsyq2lVL4ZnxNPv4wHFo6ZWfmdoXgpuda5RVzleedeqFOJ2BrZRDRldgiuRm6LLqC7p/Z9fa
QnlqO8cg4iyxT1RT5ofy1sOat94vHlbfN1JMWIkOSYjgF0Hm1PzQDAJkCbLWlO+xXqRPaONtcqzp
EoGawIHan6gXva5q/fdFmWsRL849mHPRmmLDQdcn5dY1hPqlIg78M1ssHGMvRs7tn1fysiT6uq7x
33MsqnbMpnDYcYbycunDj7mr+52GsLi3RzO8dGGrn6obLFIl/3umeTi8uBokEHoUozw8AKcRv3DD
O3c1DY3HptYciVEHdFUZ4wpl7dIrH9PBtW8SyOLFysTv+uiAFHlUu9b53ndht3dw/czgMwoQ67rU
4GST3crXpXDUn1Qe+w8YVJLixD06NmAXG/cC9b0RRB0RPpHp5e50Yaji8v3bf+zQ2uub0tYIQfxx
avgK2quAFCB8LCfe3GOHXpROkqZmTdu3jedrFT6f8E6gMT/vVy/qJW5Y6SwZK341PmG0HRu9+HbW
kZelURu1Ank9HDlJo12IJAGy3fa8Qy/nKovtqJERmq4pYkvRbp2KdnPeoReTRKIN2mQ7feMR7of6
F3hMPP6rctvfo0Ys5oAsz5As6ab00KN8JGLtufaNM2/IYujLEppkXoQNHDUCpVMAVFZ1onw3H+KN
WVPM7+TLsT70jhHr82tNHYO9B/3FVaal8gHJbfDrvJu+GJVDqxGwl3EObOkIzU2jcr/pbv/X6uro
t+3I8BGLkclGSbV6lzcxoxLDbqFm/V8BNTnvxy8GZ+46qcEGvPHKOagA83ZTV955h14MTpkabK0R
B+PiFJsgCCjUGNX9Ocemc/b6uUqrr9lMxI0Hde4+K81NTJLWeYdeDE+H7W0P3LNBdWZvCqRLknjv
9w89D8N/vo3kMb/+1RPGWF02GZNK0o9Pfpaoe0R47qe0gx9kB2Z8F7hF96d49l++N9BsX5+sjsci
CbF5ej3S3Ellzw0n7f3rePuVBMD8+tBGq/aUVANuEQgSIrA8FQffeYdeDNiOAYolkk5niIzbgS2Y
nepEHvvR+usfnZW+Qf1QSk/o9qdGdJ8tS7t5/0fPt/St57oYohgz50pQKT07jM0d5f1k1YCPO0Qu
9SXbRjP5/nmOXcJisMZaF3UOKcAe1LEUXojJjtJWhjOf6mK8hnByM8PlqWILeLD85z5Xbs/63c5i
tPpuQH6G5kqv0pAs+v7whF29PWsNgKT59XMtc8LVqoabklLAK4nlSA37vKnAWYzX0CW5QS0r6dUm
bvqoNFy4AlNw3v12FgNUbUMddY4lPcxel0mJxVNxz7wniwE6FDovYTq/KKbdUAQrLuqCuvV5T3Mx
REOQfCO2cgYSpEXHInosaM9ahdrOYozKAGJB17US8Vb2CRQf4J7kzLu9GKMVZId8wvXlaSa5246z
rrV+c94NWQxLKsooyTGKewl4jVL74ozWmS/gYkji+s8hWjBnObl+sISzlePdid88D4835ix7MSaV
zIENRM6519GL3BSOz8KIde66J6D7I1Yn94O0QmT0UVdBXktQG95Qt473dhMIiIVjlwC7VQPzc+sM
DkYSLENpBp8Aq5R9WyAlps0SEV9EUJZyRzi6tVcGK6ZnD5DARU+cmpBVB9XtDpPeEJ2Iun9X40zx
Wvih+zKMekF2gZr9rGmt72Qyjvtew/o3KBPxBYA/qCT2hXVQZdw+R6mJEq+nZjvTjTT7YbDyYgsb
GEH3aBXNSjhKc0fjKqZSX1j9WSsce9nuFh3OULfjY9UE4M7SfCNr67zXdVYtvVy4gpjNah1Fp1e6
zp1fiDtBM+TEoz/y5BfzDu5Mxern19WHyIXPxyrS8wbC7B15+aOtNPCbUnBkkgLKlRm133EgnXmv
F7MOqT6ZlRAr5AFfhbArE4QNfnt/3i3RX/9wvMHDBPxSenrhwxKLLgrNP++bvYwSmEqq1hmcQK9p
+2GNPYJeqJoE2/N++GLqAdhPCylkFNuTto2B5cDZOvM1Wcw9sBgcl7ofD7PVSYciXx1owFm/2lrM
PaFO7FGRatIjQAGNrwX04tTHaRHV8p99qm0tlgNK53YVijvpDe4YfvOntF1hWzGg7fjuQ8pcYCCS
drprNY3lRRazm9IFIbjnXdhi1A6yjqe2i5mvQ7W/FPrkbJVRT8/7Ov42VL3YzMayBA5AfZNltwuF
4QMaifMGrrUYuHxzw7FoVB6ITPfFBJ870M981otxG7WAEPOM14iQhAeRq+kqivozb8hi2PqZQOyc
8E1XDeUmioSXoas/70kulgsJzLMB1oH0cq2+RVq8VWq+LecdezFosQXXpK/xswcExOR2qNXzeQde
DFln9kA0Zs/9cIdNo6E+PFkCnh/XG8uF2Zj4cmovOxL5ZMuhZXxVBTUSA3liCps/O28deTFg4eAr
PS92c9B9u9s2lqNs0KlnKBH04abU0+C8/bC5GJsWgh+gtTxRGur6iuTRjw7k6xOPdBHW9fe0Yy4+
qpoC6CatAsbmNEGjtYcJ+bnjU98j1UCURKpo5SguamLSL4ZuqHct2DT8FJb4ZbiVdd7HZil9JVkR
GSLAwHlAXIVzmKAfnbzGY6/AciTrIIAKwZdsSq3bIWtuSzU8sYHW5mH11kuwGMlkodauQQ6i1/S4
YkDOxOl1QcA0UJzEx3Jk6RCCrbLaltbcOeq7ZFsNQJ5pu7v3GMzrL2Nk5RdV6cqNi0jx1lZGYK09
t6IKhmot9LTYTvSwPxT4pC4zAt5PPPljd2W+oheT8og4B8sDv7xiKcVydtWefcMX80RaxGlLs4d3
qnG2o/uVUveZP3oxUSADSRqLREYva3TURyMwda1pTtRcj9wRYzFVqIHCbbATtkPSuhJTfm849MjP
muGWAWyGIVIC0XgH6xFAs9PkHiLMn+cdezFBpAEZosbIG8M0d0HMcLMG5hCe+cMX8wNGX9yxQ9kd
6qooHpoBLWxEf+nEuF8kKv89/RiLD3g14iam59QeKrc1ts4cgNe1ypfRQcQmtTa6UAfqRH6ciMs2
0+RNpJsFYDWUI62Wj5f0UNpDg+lzr84uXGjlGmm4EB7HWFfPWxvNTfCXA4W9YO9UJmCKsawxjvIK
rkcm5RP3d35Ib0wgxmIC8evet6xy0rxxsoeLrjazA5iW8qYxnWijwJOZVq7aaCe+WcfOpr2+lkwj
Mn2MwcTUrmyve1ezPrgD0OdRdeRVaOlzG7C3h3+l2/3vw13MA2MYlZBCqdEbduFcaC3ZrC2G7s37
r/38irx15xZzgU9T0epI/T6kblp6lWjEIehEvYFY2H9//xRHZgR9MSNgZ1agTjuqR8AQKsks+QmF
47zZZs7ufPlamb3VQulk6wZm/RfpQ5/9IjmrcYlk+vWhCeF2yyhnm6KkO0c8a+OZt2MxF5gzmy0r
HN7VPPvKKie5dqLSOfN+LGaCZiKPcJSt7uWMXGyKyDhDKH3nPcjlGM56kyYUOxDieC8p6xJz7Xjn
HXoxgEmdqvHphYhRgF2HK0Fh+76b6WPnHX4xYl1tQJo1TrwmgXZNYEuyARdgnRhCvyXtb4yhpTsA
2LlfKogsPR2uz8G22FAiuCZEp9DUiySdvcthE/2IWfmBQ7UiDwmncunmpbIbcMlvcUb5F3wqUf6f
d7mLQa1LkQe9C9m3iZDDWB3ZCNj9Du8f/MiMoS2Gc5BpfDm0WB6InK5DMA9d+9FuJ/HJMaL08f1z
HJlhfwt9Xiyr9CAD36q49YHYWKDjZpXezWu4O0Mf+63REVBkFMCx3z/ZkflpTgZ+NYeoY667TaB7
gN4e44mkgiY5cegju5vfJokX15EPZkWz0tI8RrjrlVZsrDSyl0g5C6A7MpOfdwWLUa9rE6ZaHPRE
Lxi/hJntaZ+dNwv+Vo+9uIIpV/qYUKHaU8tMXJiT6m9MV9pn/vDFsK9HS5Lr0laepVBCxZVk9mL3
/j059pouhrzaAwoYSwwLQimce+yHzUWYW/o33B3Kmb9+8WX2QfVClwtrz3W64iCGCh+HCgTt/QvQ
55vwxrSyTPlNjD6dtGQiYG6AovMh7izlMSvSFKKvgh4pjLX6k+tH+i1bvuiD0k0OxghX1UniAcJQ
TzYcXDOdxqtugG+pknm5G/2gvm7DTNywPgGcHFbZwWGlGAOy2WVOSbhbP1brNCYRZdcaOcA4a9Q/
QBrAu25BXDXA1DxJcwzx3LREp2Fc3RFtgcD5/Ys+MhaXosQS13RFyCqJr7kEWugml9C/z1Oa2L+X
zy/e5RxX2hSGQ+UhNyE8KYysWcR/qr2vHpm0fv/5i8O3vRtiEw+LA71g6yJBEbqFW5FcjnUaeimA
hZDcNDWfADlM8E2cydc+QlybtqB35KVfwC3AvUcS3AfkoP5KC3VVrkkcy6H05uI8JY/921n44ldO
faqN8RRVXoUdfytTHSyxLOszn99iJmoihOMh5DJPr+LoLoS4iXM5OVXEOXaH57fmxW8npEI2SoZp
yo7cYTfJUr8NJV8Jq/Ldj8gR7Ud9kPnT+6/ikQlkVuC+PJlBGRkatjsdQM3ET52r95cp3p1bgUTR
e/8U8yr1jRH+u5z04npEEYUA7NTpECeKcdn0tvEpI/blQQqg+mU/sO/vNMhq4GPX75/x2B1cTFl2
THonblkBG2eCs10lPRlH2VDq21nSeYEta3oghZ5Am/fPZ8xLjrcucbEUiVsp3LazpoNpYtda+XO+
pNOL6FD13ZxoacHAJVgmuIh0OmhtJ+x12Xb+uqTV7+FjMS7tpCm2oJ/SDZSRnJsRP/dVOZPvsYVt
RZJlX6DzqatCmZrrzi6rficMSRxfFA6fDL+3bjRCzfq1zNL6lvDO4KYhLQU6aOrsWLclV2MzZ0VN
NRFOwWgRqdRgj3DHYICUFH1tWhKxdBiCMGN898TH6diOfSkwLEjXEwa6n0PqMPrWk5sEv2plMsXK
yELlK6MoOORA8Dd91GrPhp5EVzP/9z4s3eSTQpLlbcjXbGX5BljoocfCZgRgrP0kJNu1zYZTj+/t
pycW26u4LNi5WezarXlfTe/wigyw4MRC8sjiSMzv6Iu3PxQU1gl9ag9tFQAGGxz9CjRH87U0ciqn
WmKe95leaheJYQQI5A/toR/qdGNX/rAZKSWdeJRHvlhiMeORwlnIdkghC+OSrFe+PkXwquDlnDdH
LDWMxDlrbtHK9lCoijZCNjbEdVPWwKkIDlhjsSy2GMOghofaeOorPC/l3xi0S3d52TeAdPK2PeR4
Vb7rapjPiT0wiQm+wfSTpe6PRPYiwdmT+ZdjDjX4zBdOe/1O+KgzfWw646EU7lcw+FcKtt0Tx1bn
Se6ty1pMfm6G+RBwcnsIZea3a1fE3WXjV+kPo2yzXZAF7YB51vUh/dK4TjLLvJqasv/WND4ahRMT
4pHfsJgPXVZ10IpE7jFSPwOdHTZ0xZpTVzjfpn9eIWb117ePbIdOh8HTEBSgUzPWk8vYDmD8leC0
MpJVjHRv1VFNmhoJe7SKyKXRCzRTeY4fvKua/sRn5shaCHvJ6x/CgjEM2znAKssaZYt8X907dTWy
akWKsRmxkezzIi63cOSYqU1Q1J0+wgwLi9kR7aSbrCdiCWoXyQ345DaZDPtVao/Bid7h2x93a6nF
1NHs5SVxCV7ggL0OdJDOoI1IjcItfOJJ/14ovPUw5nnvxfzWyKbUxjzqDjPE7cnxJdyrFFo2VoK8
MulHdM6FPiKTiEdyK7ck8LJCD7tw2sIK56G0nX5fDwhsThkIjgwAPJWvf1GalPCUQJQduiqanmvL
DT9hQ1Kx19dDvzGC4i6kKLVJUkZHrsWQMfU+Mwl6gRt+yoDx9prHcud59MVdyWVCoacmZKpuPqu9
3CU+aVbluHHs71pjez0Jmu+PtLeXOmBnXp9Idr4cRt1Q98mkeGIiASgtE0FilhWssUsTLlBEwYlJ
+tjrtJi2SIHBOexIda8lI8RsZ+rJllD4erfk2b5/OW9/LS13MXlNU0Zpz6jFftDwNQY+zPdGcz5l
JkIGGoz+9v3TzI/hrZd2MT9NNkWdZioyLx51gurJSAdseNahlzpQO60HS+k4dAfI2SW72DlvT2Mt
RaBO2wJK6o3UM5yiPlRySDadO+knJrMjL9JSB4rQtsq6aEw9oLjkGyXW7MCK6tq4ptY/7oPUFe42
s8uf79+mY/PGUhkaGnUJgb9K4TtCw5HQK39Cmqw/WRYrlyFOfI90+BS3eoScgv+zPqSDHntWYcpN
F2YwdhK3OjVnHHmzncWUMRm1E5hW3XsK2Ea7mZgl0s3gn2qlHBHsWM5iOoC+lE2ET6eeELqyC/t5
2a07deeCWgnqaF0OUelBu/NvFTbBuKmbuvsVVmZ/qjF1xAcJx+f1PEHyqqpQi+29tAeaq8FCbAF8
S8JLiWTcutZNGqTbuspviL85oDHc0hXbucmETsHfaHbwi0rruo6Vy0ZsoZyT1IB70pdXuC43Wmxd
mFVyorh/7EVczDK6aQWppRaEB6qm2CSQ9bA6RmZO1SwiuEJM4zXM35O97WOfC2cx5URC75JyqlOP
GGcHdqrZih9arxc/lClo2EGi1V/7jWv+MF17+qn2qgrNI4wHeaF2sj4xjf8uw74xIzmLGSkFn5fF
woRwaGmmtgJ2El+kaR5v/M6Mv7PtASybxOoBudqGCLQNNCuvd2lsh3kVQPhry3zmnQwrxdAIEe/7
emW1EahEI4iJ1tVL/RHO0mwgYyuaDC2ZpZVbVp8aZfDv41FQShOD+mwWzVCdmMuPDKql+hYrP/iM
cmy9CgLc2mZltI0LYmzVUTb792eRI5+LpTi1UjTyMxrRelZFZldoau0BOnXywR5Cca3AzT8xW83j
9I2ns1Sqpp0pchL6CKQKzG/NaARfoqFyHs+7iMUKCmxGXOo1+C6R6dFF0ORTtTLtgsirqElvDTk2
Z/VY4dS9ngOGzJdQPVzedFvuLMfcyCTevn8Nx27Q/Ocv1jvQlurJjwNimoS1STo+F+aJ79KxIy8m
rtiIgLiYgiBJYXcfXBKuN4Mcp/OWNEvlqkG2fK+IpPcqVVG9tu5yZjat2BUdOTLv35ojS0F7Mb/U
TOvO4IecIpDZTZyV9g5oO+pwOU3Thw6A+oUw/GydWn1/4kEfG3mLyURRpF42Flm9/UTWD2lqKhgh
/M2XQQ5F5f3LOjL0lvpWPiP5kCh+46WT7e+nNDWvIrMISDofTGWfZDbokPfPdOzruZS7ShWEr2yx
BIOCKki9go8BzjwaLg02VluSQQhUy4s9PYoLp3wKp+q8mgpkx9dvtW+6qu/adYaSYyBrA9jvPjfl
dN6YWUpdfaOXFQWnnOFYXU9V+i0W47f3b9mRQbPUuuaKCfoiJz6lDyRR5T0Z1m1cn3ogx46+GOzw
kQqrcBV296YKjofkP8TN4dP7P/3Iu2stxnsRC5/MTPasUdDZV5MRkfcoDfOeGDL16/ungK/z9nxu
LdYYttKzl7DYuMegcoC963EbrsHDjLsytpIDVK3gk58mCQx1A2y/WhKVEpC00GoYNYilbfonyBHt
KnrUL0gbmGpduSkSMCUFQd9fSd9swES75GTlCUG+hBY6ZAGK5jmewuk683u2BXYbfRPl6O4qCKzJ
Sqru9IzZgpZXFPNCbHXqCPnKwF4vVnpKbFkFdfBnPBKabuhm95SQY/dRCxSFOrAWb2QYS1IL/DGG
WlVVq1AJibxtteS+lTaTgEwnIHBXgaye/NEXwK768MYZyJL283wkrbQxo31lQExaUXedrvPJUHkh
H7pphEyvZjMWEDJh/RS5bdSSzDQml21NDOWqJ14NkBo/ZR9Sv75m75Ov/dZKHtOi8K+VKR3uwcOQ
3dwZBimSYjS2IcLdYAWgXtxr5J9uHDSNj7TzQ48smnhal3XfXhFRWG8tTbN6OGdGfJOFQXxlQsHY
+1L6pLpLuFDzxt6hIQnzArSH1C7hr9dwygtF37v95JO/49gbN09AGsfhMK7zQI7PaULabpSlRkEm
j0LUq4ij3iEai/jRj2blZuCHmozG0ZRXt+k4Gj/8Vo0vMzGviDP8DldDbxTBOqm68NHUszTeMeMN
OToBzWK9IzRzQ7AuOHYlzNySzHWIITGonc+KnVqXbWyEa4KVSWQ0zZ7MXQ0s9UpmdrN1IQVt2j4s
9hTMko1DMMJDrFZJvhvMkiZChknKjOjYAAgq8+rSqFO99MjlHjoaiSXYvyj3AfX4RB0mG7Nto2wX
Q1nvH9pGNcitdQzmAQkSinyROdRPD+X4MHcJ7zSqnfZlL1titGwu5NkvO+dbFjQsu3NbMQ/sbLvr
1BaA1sm5QjIE7k3dmghwYuhu7NfbQQmqdRCatbquSLFXNw4lua9pEqRwvO20fFQqxbwiZ9LY56NV
PkwDOXidRu6rCoNsXTqdmFNL5P+j7Mx2I0eybPsrF/XOujSSxgHo6gefB7lmKSL0QkghBWmcaZyM
/PpenpkXtzKBruoGEsiMlOThcpJmx/bZZy9/h58ej6zvD723nzj2vpOhTqTYmM09uR8EewNaJ0uY
9KDAL9bBUtlyLVXorTrdNWpFvqJV0vgo5SE0MKXRKcS5X1w9AmRuEgngAsTHzcSw1LpuDGcdDRO9
2CgThcGvximrFDWlGVa+yU16SJc538RwIA5N7xISCBdJ7yJLJICW5GgyBQpcjbu5sKt1l03NriEA
FvgErFQ/In0QMmO0KwmcP/WDO4dHjzZ2uClaS/ircISmDag4VHdK2gGYldZdNREge6DdXQIcVF0H
jaKxAHgYFechNUsDeFUQFKt1rn4qu4/1LQDTerwzmTV+qMQs1T7IuqrfAtj4WTCxeypa31GXeh4r
TWKkaO3Xro9+2WVGIGHFVkE4zggMYNPZyr8z9ZwdrGl2vlrSbu6052d30nGy9ST9Uq/qOSGUdXSs
WayyQbU0VxknfyVPXd8h6rUPvH39OSZhP+4t+vbEPEfFs4Q+SjBrCFmz5ynf9twGJY7FWRzrzIev
PY3tSQ5Gw7Cc3PaK7eOVFyDQEbeXSW8Siwgf0B/imR5+eFc35CAm5WweR49DG9pqHjzgQdXrRCWO
tYF3nG7q2o/u4MdR3HXgDjrYFadCKL0O1NBSXAfthXnpYlMZA6BEEyYI6tUmaz8LgBfTzAbiWQ0r
awSmbs1cAx/H8oEBhPYOpl76ZbeFtQtD7X8Vngx+YqqhBk7S8kPUAWuAfY31ZGi3WgNK4NQsyvGu
rWpvF/tJXRIRl7ABBIS6rvJkGbeV1eiThsK45aKbcwQV9cH2pmrrh7rZaTsgAnYm8/RKAdC3VxpH
INur7TPImxuQBCu/qMh8zI5hxgGSsfXK3VYLWJTVkI/xjfbC8TMaU70Z6oKVu5UJONXY3rSZR6R9
75JPvDVQGVhbpU/WmBnvCLkcDk7dVE/QcBxOJiz//So1nrurs7o064a5mr3t9/AgZb/k34Cv9s8t
ueoExwe1Dc0tTEH+Ed34kjZktNGFiJqVSuL0vi+YkVrhV8m2PFDzhlQZIC7dom6BIrTJCukyeJFT
oH+NI6LMNWT8muAWe8feb+TKkYqdDle99eS1BQfAWBbBuzN0brWaOys/gklb1otvRZc2IiK17hv1
2kOCY+carXY9+FP9Yuu4OYVzKJsN1PKOZXEoPbMGXdNCNhmwZrFaFookxSRN78Gs+PVmUJk1rWVq
mXsvnWi0LdIUxCOSUwrayFtXAIpu9ZIEF1vzjlPD/rlOCq+6LHnDrg4tt7yvyf7bktIZ3RtBSDHQ
UtMQ5x1mlAHK3VpRoy8dagjokGUwKz02VUUytJ3vLT8L37CwYBsJJBh36CZgfB3zXSXZcLKGPHmP
4tjdR1EmnonJHLeTTKaQWcKMgQaSLQl+zSbny9ZBcprJjvtKPVMfwFJljz34j41XtN4mKpyaZsQI
R9IPGmDGYV290AjUez/u3UOck2fq1SLcVyQonnVEhyEMOuoUo9w1YdDE9qUFSXIOqIDbuiXT+iGK
FjluvNrj3vBT4qsPoS9zMqvycLI+fRyGGxMlpt9nV2Mc0GQdbhQF2YNJovzFDePm3WCGPSfp2D+1
KEEvLKlOz2YnKrNpoog4UtZFlt9C5fdp/ZVLtz2UI7vPaHc9SHQnu8l6t9+4VpJVmyBK/JvcGPgs
xDGaJz9Ptbv2Ohb3QnvtSbXF9DA7BhRMlibxtkpM+DUIGI+D7cfhacqm8lzVFGYrFqk2Ice0BlXJ
z7pwNojteOjVLKD25b59l2d2/QEVxfred23w2HdBTR6s4x91ZzElXFnOeYgZll9NJLTma7yh+tUj
5CtEKYyos8BgzG/EMdFZWSID60fLanzLnCjZmiDNC2rNDHDRHLhNuyZMSlIJeO19Usx9vK3HQe41
KaKMQuv2DJN3PihwLXcG3bfaXcOJ94tjaWB4NOUbwJmx2Q+Bn598Pb4Odehurj3fEaUyqG8q6Obu
SvWV/LAFZkXGC2vvs09aSCtZTE4uQav1sLMFx0ElpvBiUdK/lB5zVYPtVC+tZ5XDTpMX2OzyllSp
JIazo4aZcIA2Za55ZeIGVGXX4EJZNWHDzHUHEojWrKdqhzTKOAtPxpdu9glKNt1RXyGV1UVtnSff
IgWfMAPQ6zXT3cUq85a941p1tO94umoILFlW7nvLjda+R17gdogENWeRqfQSRNrsM5pH3KBZSthh
5I7yhMOx+mlJjRDoN9aHcg20rwTGL4xYKx4vZD9ZGysN8pH4RQvGlWsJQlfJPdmUkhzPbYFvrVup
uOA0w1RcO7G7yc6nQ5+OWwZ+sa72aSFeksWTn0lDMlsEkPHqZ22ne7LIo5cMAgtEX1NT2xjq9YU4
W+a80YhP3sxavvQenlGDKzIAhVNs+9GvbhxLuN/suR82AWsddv3evrRc2XBl92lE/FvuFs2aZi0T
ohWyx3oY8zzYJc6Myc4NoVtH5STuQHHl+2EJd0nY5V8gdNr9NJv4lvqTJ0lnw1bm8xfRfyZ6xKHu
ewe36bR7aJLOf5/joRnWc2OEs+8zzy6JELPacA1GW/Dx2QpIl2qAWrm02iceSWL2d2nFaH3N+Rtk
KnNkqQXVbl8q8mAJrvUWh2otFdatGfoyuU0KUl4lUVbbmfpp2kZRK7H0MeLc77qhPztl0Oo9g3fL
T8Ltl3b3r0+RAgjff3OM/Iu0A3HSaXlI0sPcWvxi81IX54oe9K3SatgpEczboXeGk3TS8G2Yss4l
MXcYjzRU4C+lioMPoL9zEJCKvG7brtlb3XW8X8iBTgcp2jUx/oI6AeDRyGljTjLu1hxA704sVnHh
A5nsg2PFfrl244ROZt6L8YYpvd5aBQUB0yvXJVHhCq3vd0wQZPcqr5sPsM3xJWomzwJcW1MoEL9L
xnQdO7il3H4Znp26yl/T2CT5piDkdlOzA7w1nYkGfHTLdKzytsQmGXrf49KzH3jwhpuq42ywUiFG
pl6YiYcQ9tsN2L98IRMRrYis2RSCNdERMwypabFY3AUpy4WPoJ1nAPewQUQvgI+nZ4sV5nny4/QQ
WMEybdvQwxMakLGSbUQsubkCn6hcR6cXbAvXCrQpW389LSmfcX793pqWxPcWejs0V1OaX7qQ0S/i
HiewdoXv3zhkgQeXmKGTcz2J7o0JIhCtipzo4yyd+XEgW9RdJS0F7SqKpIm37lKP7262OHB4lP1D
05n6Hkks53oKnBRodF69GN2JN2d0OLOqQO1cEG13Hgud2ow5M2LXlWHKcUi2aoU166TbEHxW2y0Z
PDu/n15hYkUPvXTnV87Jr/HEsPImCfL8J5AzeWzD3n0pw8GDFDUXm0W54L2gwRVAk2bSpgmLbuLn
6Roqvg5Zjy+myGx6OTIWzEjUtqbYnbxjm0RusXZwoBQr8GRI5aXdn8NamCfbd/XGMOx3KTijdKtU
ikyu+5az/qaGZIzEMdoGCm+e+PZuisbqjNGNNhFFwQ/Zp9m3OSwzsbJjP3iLCxcWNUjA/hNloOY0
rFDsjrQk8PPAdLdeA6uXBUQoN8C2SxY9Rz5IntnZ8cZ876KKz8Ds7PjF6h1qJNL7htuRFuC0mgni
ptAiOITjcm3Dy0IBKQdsba75HtuyeGhVLs51UeqTyfk2EqhleweEj+N3KDi7O6oLym1QDt5bi4EU
tgQ3ubMKEiu5TXsr59pnJj7Lpa2OsSW9e9czuVyTqD5hKSTc8w4rkn7qC0scNITNmwR2+B2hXeoF
qzAhw0VW84A1lpiPU2YFu45g9AetqA03I6fbH6SzFbeBT6BnTu2HcNGFH8GU1U+AnSBijXPxFlTu
oFfkflXPzKQ0WyJW9ab3wTuvNP49kqOQdhVjHl1GAvRUe8lGWEnzEOKl/Mm8U3ymna5I7ifD/Cai
ej6NMym8emmKg4bMQgD5HP6M4ih+lm3TowY0S7QlBt09QmUWJAs3pXg2gzfc9UItryypehWQBPqd
5IHgO7tz9wqnaGk312bPfVRZ4Lu8ZHJurSirOMqnNnQs6up+MwYkp1uc5iDBse1GzL9W6UdpD+1u
FrLdsZKLaSNKz7FWZVI5v9ykG19xSkp307YifIVgWMbrDnLjlqzX8UNmhbRAOi/wNzoC2Fd10M7f
TABdAJsYEo2VetG3aGnNV9gKDvgjRdt6mRNx2zu982nssQO/mDI+XvjhWO0IzyeAvZQc9Ykmj16U
p+TPaOiLM7ktviLRpa2eayf3Xmp3KKiZjL4NmiF68ppx4p1MKvqQHennWofqpJc+2DH9SAmchR5q
F8nh8Ze083YhpWzqdzW28uI4Zuyp20ZW1yRk0qkeGVSlVCAPz/wyqeUfGtENnBVyb9uig1+sXBcv
mVGB3jhzr1495PZsyzI431gkZsXUmi7iSJwVzN33riLL3raGzgLM6Bh2QbsBBD+1pc14eE6XcIfp
Pbxkqa0U5K9ugXiHUvCiI+McsvRag+SaJP3QqThqyXh2FWWEym6cRCxfPeDC17xrJUJPFSnoJFn3
5HUlKxzZ4TPfKmLzkpZWcukA1F+MFzOFG5hiPhLTT6Yoza2ZqVxqjw0fUXOHYKNunMmXMEj8LGg2
/ugXPknOnftcFoYNbgIhx04l+1JssqlOSL6gV8wrYWS7OP647FSdxifmt6qPYMj9tbArW59ZDOeU
ihV8FlSHGZJEXtXwV4GaElBv9U9Vm9egCGUWAkCMzIIlvXbvc89bdviCvLuqCspj0XToUzUgKX9l
z1p8rx2cPIRiV+hZeQSzjzm9NcMJ8SFgUv7opq7zODZ5flMpQEAdRcIxL+eK5luqbhaYeIc5jZud
X8HDZV3Nj/Po2WcNqfROj7Y4gOuAXCRrL3gvWpr3PAPFvEUFADG49NiB+7DlcG+WYqF+qGuWm5Du
FQwPKBMqCk6L54TryfL0Rk/w1zmGLU/CL5sXIxY2zVyG8Wr2VfqW+VA8OdxzIwOfTOo7+GXIC+lQ
2kyW+0LtOrcN1ZG0lOqWTY3pT0F9gwBHfzkD9mfgDce6cN79qC9PrR16J0KVhtOVc0fZviTFGh3d
/V6FvEAdWwvHGCrZjWwD6UFXSE25IyaBOrp0p00yLuVtVVI5BCJwXhT5JQikjSOaDbdidGy5N7+X
MqLKqOna31p5a3mgMggtzzEKfxWx9h9Vz9nIXsTy0KVOcORQpridBXzYdSSX+Yin1Vzd4SMOk3zy
Amx7zD9ybGtvdSOq7TAtya61OvE5tpO6z4DpnWa/QK9u+mS8y3lGf2gk4/WSYE8KMJHtFneojl5Z
DDMrFcOgxl5IewLvsNKMXh/tsnBXZKLZh56UZQ67dr/t215S4YIq6F057Ya5VXtyE6JvA+/pSddh
9xQ5VbwKyHf/XtF8OZD80m59w7oR5vo9zPLwpWjtmkzqomk3eDq8eA3h3H7sdGvf1tEi1mkT6hM7
NrtaFzkUHyAshnrjNc70vkhh3WvVzGpbMOKzraMkBvvqKwWTU0U/xgBPznqBbhtS4nrx1kcELCFV
TK3zqPysH57nUQ8cP2J7CbbzHARHQBHzvLEamcKdtPvEWwW4NikZa6/N9qE0IlgFIKGPg64coo7K
WrgnD2Dyex14VvMUmEDt00GXP8vfLn05VYl/JTFcSQdVCqOWpHcOKSNh/09DYvfdmt5j7b1ElusO
WzPgB9i6hcdxy+7VoZP9sA1F7D3VKeqXWNJ2WdlepG7yMKp2Y0hTAwZZLkLqD+gimwVz2wotvv7h
wvfZxc5oXagExJOpQrmekdi2HRzcLeXZsAnRAi5lkNo3M7CXNYfD6PsQJMFK8PYOqkS3DnRmDh5i
JBKBKn8yhR6s06oqH4uhDe+KsG/3YinzbzPnxI56TTcv85B397mq+m+Bg95jEQqxLx1ffwsj+WRR
x++cLpXHRigcMoK95OSZdnxvW+rooM1u0zRy3pyeJQe1ylpnYkzfBlPT2mmneWct4/xdw5Ldew0q
I6zmNL4LVLg4q74LabEMo3P0tJO80KCJ4Io01a5jSmrPBB4TYEEzexe6BpixfGJg1cqjcfOQSxBL
CWDs7zKEpbmy+nRh9yYdeVs6mXpZJkYcM8AwXwjv7FVmHiREjoFGgdKDvPOr632hEUEgws2qrTc9
+SJ3sJDjSye0ktu6hzgx6x5eggNQ5xTAwkLBwTrDIpgIc1osxzlxrB5uGZ1Mb6IOew8mK1Mh8USW
Jhhlyu+FssNH2gTxGQwvE755IsLH2kzR0ZOkwBciT79VxjE/liXutp27aOQ5MezGzHHLNcFx5oUB
126F6pC+grJoT4Mlxi1bEHMKTeedSiSeT/4fxHEArveFX0YXv01BD+m03ZBIn30miYwRR/xsA6uc
JIIhSY4p9+2+d3OGYeiw5uAhGnlywdKcW7uMKPNiIKWFUculKVlA1inE3NsAQXpZsc3BoGUsSW0b
+mrl1hAaQQ7C4i5ra0SY6OymfFdxap8a3ZtDpSP/ppobcZNpxdCJDsdjSDb2k5LqCl1NaSKwX+r8
R9MkoK28PG6OQ+cz+Ee7YaI5QUHxQK+NeM4qUCTI6slbNWXWcZChkbBDSgjepbaG7TLVwb3BvBhh
PMszzE1NqycSFbPqU8Eiph/Esp6mcfUDtmh4gGshNynKGWRo0TKKOQeFIvkuGy3B1J8TvaG/+Jck
gInSj4aefGzo1GRgn3Gzdfa8RxrJv9VRlPK+w1ZvpsDPiIgtg70Fh+c7cXrcFEsBgyjjFhY77kWF
565EBvGwnxZrymfz2ibXHmKaLNYpSm2KJ2+au4eQT++uaSy1ba153k/ekL5z6M5eBjfNv4dmUD+F
jFmaEMqnTZXSYkTkNtXFy5yWm6dYxk00x/LiO1W2XSrlkJTbx0/zaJibbii7VwkK5L6fG2/rzTMP
GIaHDRuSOkS55f/iFqyO5VLh/xoipge5H84Jsuh2csPWWk85XCEvniHYRk5/A1C4q9mY6Rms4ZLp
PWXoG6fO8ZrYs6RUjoF9WhwVcGJDzkqAd1DsWdm6Q4y8lFnPo9mLuD6kosyhqfkivNX9JNpVXQ7i
wpGr2C99Ge2waP5GiJnf5s6L3gLH9DxJfqmIpG7TRoAkmM0PN1oif2vxy92pgBAhDk7V1lXudKsn
h2lMt3OKY85+EW7LpOwfwDfDghbDsE0TGT1mzEkeJ89lrwCGcPHIjjkTn6kvk+nMiU5d+dJKw9ki
Z7SQHq+/c8R1xyCqCFA0bBfbpGTY56pmDW/p9jvLvHfmKdk7YWG/Jmy7NPWlYFiCZJ4I2BVy/orW
wvQWob585qSJEL7YZLQAgyo5hLMwxxJVu11VsIn2Q5iJHVK8uIfYp1YUTyCU2Z5OzF6nB8Mvcw+z
Ebw10ZJqPw+xe4bRLfDiFRyRSgPbXmrWMjryyXFGALu3MPE5K6tdmrcqz+2HpI/FidBjcSxs0V9i
4K13Umb6s6jqKbvpmnnEmuD33qF3tf+aD2X/wxPC+YCo1e16mTBIG/bztyqjhXseRKTErpw7O1nh
QhsvLO4oJ57HxpzhSjBcjx/GIXxi38VScD14t3onsfx/jXNHwtygKjyJLU8OWKuI7O4imp7LMio3
XWWi6mCRt4nMU46PSxqEYoU0pzepNxLL6Mvw3OeDOAJ0srYx0d8nulDTDzeIi11jMYfb25lBJ/Cs
Xdzjt4wJg/sJK4HmuRaR3tIOqzd+48S/jIyjLfkb6qteQkRkL7NqVLYx3I31lRRkunHYze7o/fTc
sTq4fTFcvGpMqK2b2n2rMwl8lDbrvZj8ijEzrZ3bCqHmYAeOdZMOo7nlVNCQ3OWhdqc66u8wgILO
CGerfR2IGeIun0ProJXl7weRTDd2MmZwzETlrhdV53cM7iXDVoW+y20FQaVBSqdBvCrLuoY3Zvfg
pXqlaY2VjVt/Y/ljfJkt7Fj6xaLXcYOEQaBg/YT1Qmzk4jTAHJTFkbkN3TX7vP8S4a70YTD5V0Vr
ph0x8+6f4sgrHyV67G1bNvY2Xxb54EZZRt+hSE4UgOpESy6FkIZlg0kGpEkAoI+zl3fcABDPH1n8
YK+FXYQ8KfLPZQAiCIhPrgd6jwxrLYV4tJiXegT9pT6TqvTOLaMXP/PhqnpLs8inviLktkai3IUe
HB8kvfiTFI+PJAAy2dojdW850MCjjNj2aRejrpfu9eEd9jaDxbTg6O9rNeY77moUwKzsNko0zo4z
Mue2LKtmSrkqecXBF4VrE/b08uNseiY42dyTXsv8cSHxvWjI4QdiuJyNExJ5YvEQ4dqge7/Pg6nf
RHlZ3EIHT26yIMwfDRGlqPC+l9E3NON5THvxpEgFj9dp6ck1xNdxq7JQPauynG4L278aiBv0eMPy
8eg7Bs2mSpZtavIyPGgbARd+TMPCSaD2l/DD4DiKytJbayGw6jxHebyqWf8XJs+bblPlyF6bKUd/
EWIm5Yd8gv7AYpfaHNvskhzP2BovZeWTYttNfmIzrOYELz7dwhesJfEt5wJnXLep9S22+mnnxpV1
QOybDm6cuu5qXNrslCFHsnHUkXk10ZR/SzEmHOtG6EtBtseN0IG8DSvG49aF0xfbxE9iC/55gt2z
yjuVw+dS+RuLqt89OkNcqs3kZ9EeUG5nb8jLrdyPSid6U9g1DdKKcNx+cToEsZGYq3VZNJMNW7L+
CLN29EDiMkgu3SV+9if8UXc9HK+NGCfVPbuEA0Q7CON2tmaELav2YzNLfka4jp888XeYXwG6/wYa
QgVLEidttunDKGHHXdQ3h1U4AWYo+p8CQ86dsHxUl5rHk0SMYAJMRX+6SF97gvMupGhmK+1Z4xru
/LBi5DZY1Wyua6zg7dFgpT37dMm40kK6tPi96WJpma77oPPltoWxWh6WOI/zM8Wqyac1cSJBnByv
F6ywVjEP7IYuGSdozjQkEuRtiPbuieTSgqGrHgWwupe4bYp0E+g0qjaMqjBElNaZLlYRmQaf1FqD
TYWhZ310BoQC+pU5EvMYxBxe3TJw+XY9UQRBE5yt9UJNP4ADYhbNycr4ZapmBe8y8OW0921TTaek
zYE2JkTKWW81+sxBO7S02YfHT3w8XvCjyugOrNKosSj7SiUzdrxk6Nd8Tp63pwUR/GxnO7S3hOTm
yAtOXSx74WDWXzQIuY1atHO30BZCRclTe175TeJte8/TZyNz/92RHU2hygqhg7kLNIsYR9FDPsf+
c1fWOExSTE2uFGYTTMN8KkPGpCHk4f2oUQ/XIUsY1b7XyZRLx8wAB0vi04rEFns79AuaTGkGoiyV
8bizs4RBCwYJ8dlU0w8uWLjTg3ZP5XViqsU1+zHNPVN5LpLZbRxMXnyg3DX2tvTG9gfqaf+Fzlv9
UIkvn6Ttagc8nCnPtHTwxuUdqzYcvWWjh4QCHXuvLG4LZcyv1jPRoUaUQRsn9OJD2QvFfuck6V53
jn1hgqvbdIh0bMphEu0zbuy3iNjLdj1GICazuBneGLzL71IsXU/cyultV+T2D2esw1XtGnNxYjnf
Cdf4MAZAvm0AU3EWaWf/KbRgHrJz+L+KPll2Xla37L21/bzUy7Dj+Qet6WfOjUd5++X1V2UpCO3y
WxPOYBlLutZ8tKirQVKFJ8he408rVzSj4e/RZUYiCPqcjnIM4++AaaZ9H7HhnK0u689emP6iBxXf
zMQ/CIhyYfKdKSMvxc2ShcW6VzlABDsL5Hsj7738YFXkHzgS3AjNU71KJ3BushXNGY0gOmngj+Wu
HCeKlzSsM1xCMknODLAsn1OYznQhBcM2SOpPHeSum5L5gE85WOUPj1Yj6dyq0eMaWCDuKzo0Z80t
sqOIVtvRsqIHHsDosW6K+K4dvG49UODtzCyqDcA65GvCuYsIz0fC6ZtkieA5yprsvrHq6h2oPQro
Etf0f+K+fig4n3jwlPvR/X3u4X9Fo3uuS/75j+vP/GScQuMu6v/zP/70p/1XfftefnV//aY//Uz3
n799Ofmqr+y3P/1hW/X4dR6GLz0/fnV0D397/T++83/6xf/z9durPM/N1z/+9rMeqv76agk64t/+
+NLx8x9/u+am/d9/fvk/vnZ9///42/q9ev/EA/37S/2/7/+dQGdJ5+++e+Vj06GNqKOueUq/I+gA
BtKarZjpS//xt9D9u/DsMPRcKNf819X8+wd0zhN/94nZdG3pX5F1jvzfIOf8a/f3/w+LeEHo0fAR
gMKlG/kicP9iMi65VGS+hsk34SfVBEFx6Ubf3tpOEAbVOmduJ6EBPkxx+2EZuRhU0NQpuOXzphnU
66iwJznYa1VImx29O2ZolXZyTOp70hqYs8fR6pMI/KK7yJLAiX7AKLLOw9hNnINf5h3hMp5PdGcB
pLec8KQkMKJtGg14mZnhylIyqaNVYkMEZ8m2OIHhkaA5RyMxotnijCdId01eb0PEx+CBMdkE3Sqf
BcN6sLVF/eKJ+PruKsu+viCaj81fbUjLovXMKaTg26XEQuocLOixwZOFR6/rrvEEvS3OiBPVEOzz
2Ko9iYkjkk15SSoAF5/adsUw7ZZ+qkHUZCCUg2DdoiHy+hSX1jjehIb5qJnTYh/zJxayjL+tld41
U6dt4LIXK922BmcLR2SB38sf7Ov7VwMn8+iaLCTbj3+6G+9/v7j/DHb7s5/8esnpFMJkBX8opEeE
CLfEP43BaFzUfpExxYjT1CTBkQj/mClZGnqjLzctqk7PkTtZ8nk61hSlzfJksVH22UGUsfTzfzMW
9eeRE96ODKSA5+7KUHKaiv7ydhS9aQcDRfxCPInPrWEyO8HiCWtptkpiZs31o8IIzlb/YDlF4483
Rg1Vov7N7M5fBuSvb4TH0hee7/kun85fk85gLqlsaLrgJajzWpa38ASqMdtf7au+9xBxQeDPJgP3
IzvlNQ2qZhwbLzq3lsLehl4ZL8P1X+M0R1MKkbWRvbgLsnHGec+5eQw/arcfkhy0dezmlxDukP/w
ry/unydd+CV8OxJXvKVrs0iw6f354kqBM7eXzfxiHNoP18S5xeVj9AYq53mful3rjifGIrr638+y
/xZG8afFJBBYFH2HW0s4tvvXhLJSC4SmxU1e/NIf5vh5GMs8oGva+S3XMHaL618eKNqJAehfXWbO
2ra6MWov1SK7yr1F6jA8Eeh61yd1HEWKwj10NQfptUmsFGi2TkWQRXcolo4j9z5zS3wNAmDNa/rI
JYGzcsQSuBRv4zJGP4A7cUp5bKoo4yn2Ul1QW0XssB5yUMF9zf7YZLFPh9epySQ8tDhteZuzmfFZ
rSO3GVh3rr0D3lHZhdenEvfUdU2KAWlw8e2I20mv9WhyFH4VMBFAck47XJ9t1wlmvhb+/ipj619f
2ibgld+LEvC6sJgmLfmfYVUl118PtZavZYoC/sPUHYMXBOwJ4aU/Y1UM03zuXIPGgG2sstsPFtGK
T7i6zgAk28Wmh9RsYry8glOYsskQWGkSaVFJehEGjTrOyQQw9SHDB8IlqZogGeMHnN+Vb73Xvy+Q
WLNAYANmw/na/BhFT5z2FgwknzcpY3RbxU2ROXWeH7LYqTOjV4vF08ACu4w934oAcn3XoRc3/F5R
Rsrbkzf211Wt/P19tgyMWE8VIjQ/VcsgQe9yZkeXAnf6ZHcCm52PE2ZV2ZA37C0OIrcFY95Tqu3+
eCkc//3s38nfV1TTJ7V5LEu7w4WT5N2Y7KUqsD49D3V7vbhK+iIrvvXjFMLi5hgtsviUM5d6fcP9
EPnD2bHnjjWmip2Ej/RfP5a/xbL/+dHwPZ49tiC2Wh6Ov4wjpX5sM0oX9q/14KklX8fLErX48H9f
86xWGz4yf8wXbpqpYuIH0ws9EN7dH9/iKtW1cBUzUjweIie8btYu7QOuYo/5ePovzs5sOW6j2dZP
hAiggMJw281ukiIpiZJNefsGITn8Y55nPP35sgHvYzZ3kPucK5sUycZQlZW5cq2V38c2NMmfh7zN
WFUBkwF54HULMe9WFymamsOc2a12vpP/6yRKaDV0dQXqUWnc876Zc9pF36Y51bP72HgoarA10Axr
9oYHeztAld3p7KliBjIfsH1h2aas72pb7dbIWFnrM+O0JWZrZzQAonRSjKyDdtFNZ2BVXuVm7R7K
bqz6+Md+2kExXbhjWCHpEBwbIzCn5mjU2NnEzxyPKffagt+H/TFy0sg0z2UaD8p7jAa/7f4ytQGc
eWf1WnHG2tY61HRo8x7Dx086cyJgt6Kw1nK+LTRQl3vOcODjcevaWNVHRp+WRNh/vWkfU3MOVZP4
ZzNJ2Ly2V64LxyYm6ey7565OZTKfelygDytmnHbqmGpPHlHoOEWaHHsmzjfYZ1tpbOkHe7EnovJa
NTDy/x9PN98kkSThDAJTBeptorcmNUz0JWl/1z3cBfO0jpX8J++asAueepxA6m8EX78iXvdmN09/
BXlAB+12Vv4UG38tJkBn8RRY82C7t2qqRviRZZiPnC50rvp0PjRtCEX/yfBT17lvIzrXyQceMa/l
9g6uDtoNTMZRBX7gueb1LqKBYAy1atR3C2Q8MpiJRENN+uXktk16xrZVN4yth0M61bftYipH/fb+
Rr7KVrgC9rHlQksygVXNa5nn2jIxgpnw0/cI8qGnf0zmPGs6lYGF8yPwnJ2NEBLQe/OuLeiAvF3P
K+gqfKDHfHsdAbIrlwtwmKf85klkjXIKt2nq71tsBJOQgMzO59g/96E581qmXAWyIdj1pCM9XpPs
kvcfx1W6QRVj2o6vHFdzNY66XuxpNvRt7NodL6QzKlHdWDS3h8NMaaX8/7g9GCjOR87sedEH1gtv
ngAfTKbjOSZLgadwlTeuS9VmVbbW32MjcevyK8EC1cDNGAYG/9mDj10O7VLBcRnH5SUMLZ1XHzwB
UuerDW+hsNXsKk+xPHmnV6F9QnPQZchFaNujC7I+29sGA8Th7d3lojyzbv2satluexJTwK+Zxkeg
uXQyAROZWp+C+cUSsjMDqeVTMiQceXGv5UBwatrI3NP2h20Sybi7n/IlRHk1xTMKBNDh2ujn3xLD
qIb0S8+s+cqg95C5gbrHtsHJ3AdVjpJoTKHjNr808BWnHNxFWsM3IINR0n5jXrWs4ho1Tbp8okKi
qQQ3MCTpRJ9nKi4F1aukPn3QFvyH+VWTnFRb+E9HVt8v7AwlyemCqUm7x1HPdhLeYk4qh4alksh2
DwFBVAdnNXZr9TsTn1rOGNw4Hc747QSEBLr0HoIy2vL8G2gr9Gh4GZpS6wEyHWUixP3QCK0fhsZL
4XMZVtB5n8JcK46jPo24x7O2e2qax7Yu1jY59EsYmsk59MMQS5PJwfyowdGqnNPx4OeDu/RHTF6M
+neeC+JUeKvyss/UkxmXsGodcwnVlrNMbUFn/wC9yYvxTLLLhH9bVU/Eu50qR86relxNLiUZ0KjO
T3gLrpSBKKRi/piel5gfUVuparC7+Mn9Fyy2NQsF03ApJsnZ5AGHNlOQk1uy/4QcsYgtUqqxB5vL
b3BOc+bijoNeMsByIl0gF63ngP+obUV1pSuJVj+7OedpXnPCmyf6v4TQEwmBnNVMJTD4OGeOVdue
14RnFdMtLZeIEZr0SrJ8/GP2IGJGD8NQJf1wVHnqhc0JFhf5iAnevGbnDv3+9J8m9C7Zu9UvPCMj
rap0OkAACk37GJUj7SnxWmWNu4z/ZtC3t22NtXfpm9+hzsIXwDyEcTH6xmOxYj0D7zXqlsYcbxIj
BZ8rqAfUeFABfaru2cn7dfY+tUEgeVtaOqsX3RV+mVeiphkTYseL4Zgrwj1MzCJ4v3lpYi7NCN/O
NoczY8Gi9cGtIsbkoXteYI1+Z8cANTYwjJwwQGWZu0KGKRS0EqYYhJSyxb217SfT63ueJ8zAAt1Q
OtoV90maBtp/syR2xgdh/CaFwl7d7O/bcmNJj8otnUKXJ39lP5WNwZDIHXgLExPuthT6/cD9Jnr6
MLHQvXCaovMNrku1Jm8sVONV/G07P0AMSO1s7mh+1tM8cno57iSVCJz7mDqy8kb29vvX8Obw8D05
NgIyE0Bv+9orqklghYytMT6basjn59isXCxAS4qJFwNOMZV0GcQI3D+I2FcGqJwafJrjo8NDJhto
fX3vfr1iRO1N0XePTv+6/Oow8Iydm5Fyv+lhruvBjQ4e6FVmHPJqsDhc0igOeIN5GvG8zqOpNZVV
r8Y07Y7FWghfHXQ2wquQVWynPyksJRasydTX1ZdgdFreo23WVkDghiNEJmVHIc3Ao796Rq6eXbX6
yXdzsWSn6sxYQF3CEkz3HLaDkqR6ovSOUeVd8sdopFmXIPG9XFa3dAHHvpNaEhGQdAdt+52uL86d
x7mhAcpAnLLDuQF+b9A5dC9CMnrEoykUMsuhnoV+Gn5wPl+5OPGYeaeW8jTpcMD/X5tmp24x6STo
229xEgZ+dGsVQRJAA45UPRunyZmnuHuyIBwx/MSy4sZjUCQzehf9QIOxX9ffUb3Tlrib6pVNdSqa
HI+AM21r6oO7TqGa6xkmhzgjOXJ4hH16NKy8Gb9FMNN4gQ3swnS6VTU6cOscxbCgqTKpqC3svDgh
avsmt0M7/tB99LUpBNkQC8sFhvE5xWz0v1f5gOVibBS5+fAtKFfXan+ms4On319J2w1sK6h6fOjB
8lFNUIBDnJD3WDmr1d4khDX/t36OHL4HWCaAgGV27Iea0pYfQAU+eemNuYRNnwE1DILtpNsfdow4
TVu029aMygoaGYvt4GYmYezBC+DTJqe4j0gT790wWFguxdg1POy+NOTQt2xaJM7fjWe4s37AFp8r
iep6hgnRJSBZ06e5Rs2Zn0zY3cz8tJCTNJgDx8qa6+LQhJgLJ89zbYOP3gGkBKNBG3UaLYVyJBiE
B6k51geaJ0jD5C3Xfbhe7l1ckM+EyAJN3fsR5rpeoM52yU5Zi6avtHeNbqcd1FDkGMGz7STjWP8B
cJLNzyg5kP8fJDXkkIzTUfM0ZoVy4iNM8TrCATibLAFKfqlW3mTpVcORttBUf2az5euL3kIqgwg9
loCKcwg2R+okQu/79/0/fC6cGisIPAQL2rzGVHWNQBaJuIMu2+BznboTuHxSlRxDHcPJurOXa4vv
vf+5V0Z5rH3pJgRyx4E0Oa7LozxOyrmd1vUZbYCFMF31aPOT414VcA7EqvpUFZ7nGSeEKTMttCan
NE4ObRoz8gkkwUm99h6mdYNcBvLolP8BkuNP0/BBBWXJPvx3oa6URXffNCnpTC72Oj4Fswmbw7Hj
5zn0B4pxP2M0FFG0dTv/T1KtFINd6UG3v6cjrPgGV45lTv+izB4oKfaKL6zxJUeKigsWWl3bRjY4
wYND99XfvP9sr2B7zDUoN+nQ8nR9VwGYv0Z2u8ZM/bks9Fe9LDOBBEK8rKKZQRx8VV/O52RCqHqD
w5gqkLvTheMAzxRmEPEHF/NmgSnl+j5eNbKqTe+6hyDZWF/R0nguMXBjL5mDIzmsrbH3xp7BX8kj
unJCjfP+Q7hMHXj90tDNUHR6nmZrvUFXEF5H1OAOkcZrjB5j7lFQ7rKcG7g7qteC0q5VNYy+pPhx
lT3vqS0eQ3Jg9Hirk3VN/iL1i0YvxGXvwGdRNxhsg8YwDZnkeWScdvLZiuIVWb83FxX5mQO7Qif/
ef+m9JuVaPsAwfJuLUnLrrcrdKZ41WM6Pu/Ad1BXgftlsJrFj09CQazruxHMeC0h27jwH+5kGlJf
H10zl7Qkog/P3fStssi4R8rDnPkQLajgt7V2vBApQTrA0DxCQQchgMExByo7N+5swvLw6Dlnw73X
O25m3zq9QY3x+2hbpmmctpxMTVqw8MSJpUHTgp1d/gPm0P1XvPquBgL2uhS/SG8xa4bduEbiaLGY
d1GFncTIxg8+QXfvje9r1edO/2t/Hej+Bfhbh0VeXNeVlU2V6CB94+bQzObtGTsteR0AmQWreYfs
8znmCBQaE/ObKFFrzpTH3MZHoz02gauX6ZZy2i/W/lBnvlMa91Fh1pVFsTFTdBy90UrijyYtvDlt
aMfaNNUwrVPq7dp0NTRcB4/857Fk+IE6rhUA9688DgNJ3OpEnqEH1RPDxiTTHwbftx8vm8IKTC2I
BJDI6wBBrgWHvhvr5x0xdtBOcr5kg+/y+cmlk+jg3MNVoIfhpX8Q/K9sIQn+mqjvulo6jIH1Zm/G
vZOmKHbGr0K+opqENdoKFG1HQzocIXqtc3DD5ayUwA3IDi9QrQ5rBB+JpqJ220tgQ00Czw4EZL7J
YADplpRb62WvmpYqYC2FnW5N79CXDD5Ct6kvn7qvrMJBA0NzFeYP/jqLh5oRobzJ5HH3prcWDzsb
oACiRgLHokT+9UGEfBOuXSBX2waXkjY93K7Xb2PO3Ux19Mi/7iGKqk+0r3viboMKNL+yJSaGYYIG
g5UZfHE5P09F+2GddZ2QOi6kVcI1cLTyHXXd2AytOdfRks+/FWVvRBptW8FnTIzsJVSjXfhoHNUb
CBxNMneDJEqakQFI6et7nwyNcUw4RL/h7Z0gzLNMmqD2wYIojsC6ruJg/ImUqQiRceD6Tq+fWJfP
x8wECoJCU9MX+2hzvqn66I3yCCQfpAXz9sjq5rxfqqqIf8OmVCLJYmdMRsESy5VEfEvQJnpx83Nt
DDwTSFSSIK2Xc4ZjDf8SfAMmOXmBgniM7qoBMbrEkLe3Bcoisov1xUs7lda3q8e7+NZMIV3+Y5cX
0tXeEtCG3Jld2LkL2ejePkzsTpY5oiWWRG4x1gsKWCdGGkHh0g891J4Zeo9NUPYMoIkMr8YaU9uy
tRtsgigvS2y0KJZRPF3gJNSR7H7LKSwuj8lCUtPPG0b6/vF1nQuw6endw3uwyAgCfT2ZYkB0awa0
Y77vBXzRev14Rnw+hmcQgCVNhcAsu/39z319amrppjl07UxWN8H2TQ6i0IL5oVfNXxfDDOb67xID
xiZ/oQdVZNBz/pvA8z9QJoC1WbL/N+/QrBmlPNez2UfKEtj99ZJ25lX5FUcqhi0VbBVEic7IKNxY
13WLdT9k8bm6K5DscgBn2mT9RFEtqvRQY8qmj1C0Kn4wpH3MG7PNdja+b7jOiDmJ/NylT6qxl+YL
bZnU8Lxlx3X/dNVg8z1sKSyqPVBfqR+H3glCPM5IRlP7Uz/Zs6luGEgpf4qjceUyUDcRI62O/ld7
tNJhGF8mK0nX+TSma42nWCHsPvQ924Ua8SA35s2MMIP6GZle/jnOKd3VfTFhVcLoAkya5PaAhWYT
8rCNSg9d+6W/WtI/asOzbqMgyH8vtweBpMWclx+F+JU5R2X1g2kjqfCx8Gbie+e6wxmFkHaaB3fu
6A0/R6DK3ACWME3nwNTB6qa8SbpCmCAoxWLGaFnNuCbz3cKQP25rJH93izs9d7UDO5yxbkDiDqlL
jrJOzyNXHauwGbLHiGYqL2wVDNW8j0kD1vBr7riJlaJqdfJwPfakrSDXcT6BvT6HNJ1d3AF8uZTE
xlMzeMpAoziS9neQrRkA4oEUqynDb/s+DszMBXsuGecT16fGtlfb/jyYvV/PR8wWIwAgO7MYE3Jr
tJFc3woYCt3JCvKpCEloe3nlxiy3DDo6pc2hM8GS7Zu4wxIDZwryD+680hU99G0JGWRKvBhVWsGA
SAHv36W4qehBtvGpRszIQ3QsjDGqO3hzdoHzabhEfHPvE82taZnhpwTfb2++gy9B4+wmGgyvi57M
UUFMODCrB2j9NluScfA+1ybTO+Lf4lAVXfui3Ezz6TVoOE+j9gaNOzfNWlbmfVI3st5xjpZ/G+0l
cGBQ1r31uCcpECtImZ7mPm30nZEGc3SKlNO5yZe0iTOucUh0za9+sJ8vR9Cr/ewRstjVkJU5q+iC
vN7PfDpsoDmvvo5kAiiPVwhKhn1oCx1h2If72UzqaPcuTYzjRsbYWRv+xs9a4sHSBZBwpYRXouAI
N96LATsFvugUsnTQO9owwakGN2Aacgit+AY7CxwC2gBArrqhwjFK75A7MdyOe8j0TNv8PNL3kzZS
hzwBJsjWcAnMGHAUCQnHUEJAJt6vG2NP8yf4uXjsfBeSeZjMVnPCuR5vwUNNQzy6jSbmfhnwfMF9
pgN1g00rwg+XnF8rjFFQ87xn8ll02hv4TVrmNNsPFQoW1nKalIj6TjSpp7p/yDEgKIJ/fnFR8PB9
vMdZsQXy7tFbmhu/X3HPutGMEPLxKrOgrf/Y07jIrseiPuOWXIzQ2rHco3DZ/y1W+MtNh60TtBNv
lB8KuUYzE6r9stYZZLWDH2Y1BJUyxbWQq7S3LgeTOpKqeGglEsdkU4skj3sO2a2oAZL+iKOTYGrE
zqKKvrguajpWZx2MPT2aPX/cSSHYn2EZ8RVfJm01d9nSSZNKNUhpGJpi1nbL9MURRCu5BSJAYfW0
c1vCLXltytnmJe4NvJ1hpGrSJc59kxZJjallCDnv0JuNm/5XZ4FIlifV6TWvcK4hgfGOe98A7ni0
YDGFPWQ4fDRM8jKp+9VOAKkhINoeDUyQy+tkzYl7l9yrj76UyGub+sTJ5Je4ftkLT+DUgUbwiGgq
StDBJtWFH77t5qCK68LHxI5gVtwrv8lwRKjNYRge+1Ab0KuxSOB3eXIzSLON2gxqexuvLx1sDFIv
AFmQL/wnhXcIAVw+QbqH87PnQACCDxMU8r3ACaUTYYWpdG3qqk8KB58CssjlNA4gjhCsMMvjj7gD
2maY2ggKm1+O6knGCqfA2OyEeEaa4KXvSWWWUveC6kMqFPYezCimeh2bCX1FfGPAu6Y22slnFFpc
Y2qy27+wU+izH0rq5OVReVgr6gffMFpieY4hBVkkXkT2Mhy7aA7xn83mkRT7PKhacD4T243mlznF
FPvPNs3Y7Hs9QY6939LAucikdZ8IQQW7wQKuznoeWsavFqe9f5D1UMyS4zIYOCqhevKd+mHLW2tM
prl9PWPplZ79onWT6tPIBEwHo4+xoK6ojMzHBfDAyLx4HR6wxpTktkvRw7VY27mEFQenX77n5iZp
BA3rCxq2Y5Vtg+lWdofJYOR696nbSDLbz8rklPLmBtcGIOw8uCuD0AqWT6nVXqCn7YI9nFG4rL71
hYbbwZXkM03Y7fLgVBd6DnL5PG9JYeNqCR1MC7PBUAe8HKNo+KLNEq7uLQ4+aa7ODMRzAI+RGwn2
nXi4P2V3y/bwhjIYObmh+s/RcPTgICbGWSX5Ikh75S3Adv3Av+EaEomm+hmP2jpCmJJiwnYfw0zm
jK/XYeADWJQzj9Q0nJTfJvg3pAZLYNA7H2uatLjSJmZktO1L69aCwO0Hmo92TyZNIo/hwqyK+Kru
9ocJMcVZ25NPS2nFfDlqffZ6uxqSDey/rsyhQ5Ru849OcixouFZfQq+ltY/VobQ6bM+tua7ZL6Rf
iNcaGPNx7l2v/rYkxey6N1sR4yE45gERL1li+xcIXdD93FDuylvvnTmZobtdKDx7IyWzDD8y7yzl
I3xj+oZV1/F59IFPv9eAaRnplFat9KZQBtNbZ3hCU9oPOrLKuD9mWztq34xmUnqjd6ibyDLqm2ox
Zb9E2wubXUcW2VaJMtw7SLM7VG+CWx66ba2hy3PupyXtCh+npdUdo+WmwqRXDqb9wMjHSToIVg97
9Dyi3IqR7pkq0c2xi1M7/E4Dw5rMTw0I84Kit4auwGCR7Y711NZlf5iHGfbj56oSHdaZYjDr1bFy
MdX8lV/CyMS2JB5wDNQzKr1k9bBNORCu19B/yGsOsPkWJ2LabYcEb6jsU60Mp0FWDM18DD731COs
yX7U8r5S323owU8bQGQsjdCnAs1apCz3aTlCJZp4TS9mv1qZGx/3Xs04mgI6790/BMGawAqUKDCz
RUChzVQGaCzjw0JfiXe8c5CZ6Cuxx8jod8Kp5h65iP3prb3RcctR3ZhMpKg7/ytMDDy5xqmUy7GY
asB9T5eUowjBRsFpUDRh0hV7ZaPMU2XlcDzh54aMOiMhaJMShRBmLineGBGvDCGnpWCOnrJhiDws
5nbkGnSQ6w59tOnVfRa26OMe9uZEE8YSmOwyx+c8wY04+OlkrSI6qSxAONq7aEZHbKo7j6dqzfHo
julx32aTMYWGjackZszATYcZ2wAr/1rzY5SkB2vby6OPH0jxhN5VVrAN2q+9+2T25Qahz5qQXltF
Fm/+Q730VnroChluHrd8tx6DRJY+Vpl9cvYSyt0INbeZxMN9owdYuX42C0KaLU1BKIi4W0LIVtkj
Dw3q7MElJWvKr2GwSsBqrDrkijAQlX/bM7O9aWPghzIWx2pUae6/YFvi9/cxqRxvaL+eYjvT1KVR
OIeGU9vf9vc15HBsIKINqUOJREVoSMBmLowjsgksW53+PBUxuNDTThbLIxtP9/u9MhjrWBboVLZk
PN+qoMEZ+5w0kFf/jiYTEClMpHkV42o8P88X6CpusaBl2WwoRAc3mjVNeL48ZEI/X/lpVI3TY1EM
a5ve1TMlj3kaPRcw6Kg7pAlI/Rg0w1+px0SxGiJpi//KKQ2bXwueR34IV/SyTfYb7H36Tawas7hQ
LfNSwkIH7aH5tYcYAGw2AJJiAcD24zLMJ/lkKEMOT3+P2MUwudzyRknINtC2wfObP6gSw+TyGaHK
IJuvo1OmHII4ycu2w/hDTrw8t+Vz6rmU+m3YDsi2rOQtQHaS/GXvXCdtKP0ILIeFFroXj02GGqw4
4ZkqTYoI+QBfoVjVss3TQk7/wUfeLN3hCzsj2yLgesEO2wuetGzdzdUZLqvO8xYY2g3GD3hjKsPv
CQ56mISfuDdAUzR9rM9sZqL0s9rIH8U8y6ekTS9bNM/jmmMfE/ORnYqmWH7bpbu/viSITEN93xE1
zfmTguUDb2W/730R7Q9j39nawZ2Ml7O1yPzZK1lZ++3vQTjAMKW2Dz2JGDLqaALHJ42xIC3jR6Mg
kt2rMef5nact+SsHvXJwY4iYFtUDlg741z+igswmjLd0E05/g8YSLG/QsPbktHgnee6fDt8kl93g
lGYMbbs7ZYhjQu9Q9lqAjsgZpBLG5X0BlMAlXkpZqCo+vxYO8mpUBOj6ZyftneawFq3mP6PvTXwI
q7qlbnWqsOyDpylpUoEyStvmL7Y6l/8EzI1gThOXFM4/GfAUuH8KtZQbs/1ZNmqLQ03+mU4Vl9vb
A7XWDXSZvFH4vqqs/j0fEoFs7NYXyKZbZ1m5G4JAAtHxxY4ZRBsiVLe1HPxDkghM1TuhoIfvV9av
eUX0nGETOQF4s6lsxea+wsnivG3Lsq/sz1PCMYM3c+7NIk/NeDS/UKHIyunUtFYJbLsxtZlZcVl3
71/F61aIXIWNso7qCS62xxEjkOW/JU6Cd2dRsGK7WgkvduuOmjnJH614TiYy7K37jyHSx23/19g/
H6+gGlCEexZsB/UGmRxHY64KB3N9VTrSnxsax+NJ7y0AQCryrigpTC4jwFhcrqbwLrHhf9EyVQJl
/LvAA2aAswxj2bFZ5Fipvn4YEEw8EjON2VLPgi6e8p7Se2puEjAO0zgORWen02msqwoEIJh6XlSc
1FKX074R6tFeg8MfDL30K11n0l8xXevIbIMwE2JjeiGtRt6FDjoYFNs/8WOOcNRALSsF2s4bTYAV
3eIUAUctH7Ud3jx1oRzRJWcEjnQd3Kv+FyMfkMobnXrybebH3u/xMosJAdSal/54Oo+SdpZblC62
zjjkL9kV76/A16A4S4AmPb0G0zUtRFhvei4pfNSmQ8H9FOtZePbzSGrNsXIpAtcpucTfchIRzvsf
/GYDatN1LZvSDljcAuN6/bYVYuwhDpzhSW9ZltcCp2UPewt3cBr4DHsCOCZDgMFDtBVr71/G9f1L
IOBI95DTgc6/YSsMkzV2UTHlT6iPNtQydnkNQNjo/x/YIIgKbvZV//4nX83Io/UqhA6o/bRi6Qp4
14AGpmoRnN4QSxRG1cqZ7IUUuyeMGzCVOvQN5+4vuJ7SFpk30GHAoFC+2o5yJ/Si8DfG6aTw2d+/
tuslivCCZ6HZ0oFF0+SaNuF2KzQALzQfd1hFb+TKfggo0rYlioccQWrvBhWuK5mD/t8EqctK+Hdc
ULSKIasoy6JZC1fvOki6osh0VPuY4frLiM79mUC5HM1vS9Q3znAzWL1n/swzrBmKk2W3pfUTn5Iy
i45BgxAGGDryAje902Me2x9Norxeyq6lHO0rV9G21M4bgg7HzAhhP/Ce/hHFbQu1NkidgKR8LMVe
/IRpB0+IVKE0YU6nucz3X9mVbzbtW2XzoHyPrQwj6g2liVRgFDR3eUrbKudsHpuu8tunYAzy8CWa
cfmKD72xION7Xjcl4C5uTly445g20gF0PveeXuoM91K8Tv5Th32U/YwZzeJgUe921gjVwh9I0dFC
L4Z0xKvIh+M9WSoiDgNt0slxoGzxxPfsvSmI4ejyTE+IpjtaWkXz2MObL8F4m1/wICCI/cPX2GN6
gyiJPzlMKDVl0s6op4zcpkLDfNP4jYon2rAIslfWg++The7Bws3Bnb5HKJuS+Iiwz2vHExiz3fl4
i2apSDPHbBHpmTk2Rh1xB/EwFLeZXQnVIfI7Wcm5iuPYPHmaXJZZFtru+v5T28Sw1U6gILH58v7b
s96sIaRC7DkIuSBZFrXn63Do+UQ4HFqSpx0lrrfbJ/WjIP7EYWSGPjrQKce8RLc0hRCsbVTs/eBq
Nklqlg5yjJlrJsz91emFOrhp4PbbLmhLMaljVpE53TSN74YfNSGve5DI/qF3ED3EC4uT7qqtbiM5
BwA220eKQcx4/0KbH9vlGSEQ1dGuwdzVcitGEFwnUk7K0S3kxaMnDKYPnu91psUwZ64EubEL25BH
fRVEzNAEPmJNPU6F76/xD1u3fZ3dw6twjO+++LZAMIIYXfyhCGIs2HlMA4rPPponI/g8e04xTcys
KEYPu+jmIvWbcmzRIVtLQ/9Pami7u18JqKwilJU4BJ3fv4fX9AjyM5gqLrIuF5EYLqHXfN1xgb/k
0Wp79FajbyEGdGFhRzfGDO4VM7r0/yM78EzIqNqmm+yJXNu6emr0TBpqcl087g3FPYNvtvwcH4GE
YqFxITqr+/dv9vp9EcY0r8zH74ck9U1+no2NEDem+jGJU49gWVB8u3/+8/m5B1H0qxd00nkLrRGR
+N3/4+dDCfcxv5F01HGwpH69H8t8ifvFt3CR2qQRE0FNaupXqq3C0hAf7huFMvgjltKbB8BrhvCE
MgQll8kR8/oCsPlzXCwNuk8w6S4R0LkU2fvhF2H1LmcLc6bF4bbFfv3H+w9AbvDfpy4+kXDCYS5w
sARvDzWMfx2kqNHykBIg1998f+j8c9y5ISAPF90aTD1ViIU/2KjqtdGHVmSCnAUBTCQyQ9bc1X0z
ZGa016JqH1AWYSX22XPqankJijZd7/dmeolZhv2jt1rparNvpNyFLy+lSxKqVPDvJh0oXDsPot56
RCoD5HduFSPnaCJs3XoqATml6E0WrCGEWCYJ92hzPOIRj2dY9TtdVWFEvP9YrzMr6LEsbEimcO/I
/q+LnFCH9YwPWPrQByOj7jh1VZJ5B2wB2qw5DWU26vQf7ZdeaJP8GhDRjabU2BAaP3jJ1yHF51nz
mn25KorA61JkyjF1tvslffAudJ4Ez0aoXZfMboMB37/5tx9H5KJ7hxASUiwp3es1nSZa08Nc9Sds
STyAslQJ2uvkIwls7zQfF7j6yiyDZwzQCPOGnexrE0HN1Ucy23BuAnLETzsBmAlrZBxzVNTry9BN
0msTHf2YP8Q4wGvr2JZu59Sf1dDj639GJB3ieO7U8CTGxx2t3AVVOoK1DrYS4MZ1P+chKNPOLKrC
KUBuh8Fg91Xj8IdrpstflYNhgZeBMg5LUb6qp05qDjIVWbu5W0hzLA7p3SDCgtYBKnjh4+cbxUsP
o7SzvKSQRnofRy0/7m+MqaqcpAWZwhgEmq1CnPqeky0PZbxIRS9zLETGVYyKbNSzEklNWVCyI+J2
TFbzmIcNLb4jMipYQcnWeBtLQwR6q1fKhaJsEViyRRvHh+xFQRWVGlhyrAe5JXGJ+Eci1aWuAPQ7
khbqVTZcFforCVYb5gIdbhVFLiXgrwWzxe7st4YT4arfGu3CKPsCRU5wnzYrgvMNnDHNaeK+U3ok
q33WERL7r9vD2ouVPRynm8Z4B872ZkE12+X6sqMt4JpS3akL5rNhw4BrghNfOKhmqc0lvQ1RBy7W
caPM7ZWgrwJ5mF4zilR574VWziQeH8kFZP43z24vC5zSSZzn3GcloXEA4XTIzIAx6/+QIeNX1644
gPxk9FCKrkxHedIfkGpphEUM62Qq5N4aDktL8QCNQYkgEn5AW55rtlXgfipUPQUPyeB1w28pHhFI
Aekv6DW42VIr5EAliZgZFl1BPxR7AJkx1ToOQGGD0v8nxKfEO/Y0XNzmNJq1IORRgi71ZWC4Ax1r
uh54yJUuxMzx4DJap7ZPVZ4hyTnwLRDMnslcDMeK8GmECwukEDDLDW93/ce6dTVy1+jtL1Hmogu+
2UH4HepiLKqASzsMHQ7QEn8xVnSU1AwIwvncms2UxcdmHbL19wm3+PXFZuzj9HcBixO7jJiRsPpl
5u+sTFIgrf8LMMNyXmiKj8MX7HEKTC4NozaWF89ZZ6P/gnpP/Gb06kjbOEMyz9A6/ozFpJhu6wPv
HQLcBYR/iaTo0m3yE6k0PfBqFiu1smuRFtZpRTfHo++4nncyANGQWHC7Mgu1HZ89prcwG2hH2Im8
grW0WxTYE7hgcZ3kB8OArPR5W9aDO7Nls8vGHU0w9uhmHX3VVaexN2UZbmSF0KDfcVcbmFxmx3Fj
9myleoYolIW5cTpTJk9qEy4mvhbrTd2Emh4BqjrpX+yKLjfNpghH2KbQAxBuzpwhhKJtOH72Mjua
IHrtfM5yjjls9zvdlhjziJCBmTm9bKSZs73i/bKhqdtWxyLeN36Muh3tU7CFrr33Z2tdSvi7qCv7
C4/VvOgt98e0ewa0aS4ykYyjis/euiZAveASO3Cf+yaReKeuOrCHQfGxs4nMl7knu6B3trseRFHT
f68L5cWnytZjAYS/NTm2DhVDR2U1DtOa8wJBa+QJrTM6C9gJPBmMMLcu2qrMinaDs3U6imYQvlJA
A4OfF5pg82s3+uknOrv6poXnRIBfLsvUA2qHbRFb0mTBAVXHTxrvTwyM90DJBFqfIFrMFdM4Ma2N
zSw9lgGzvpwD/oWwVJpts03b37t0O1p7Wfzf8Qjj7R5CHLkrfUAybZnifXuhqW+v5p+1fYl6HU+B
IO/BjeeRbZESoQaXZ/mYJgKOa0tOgZTBRFzK1r7fSQUbRcYpW6l+olk6w+PgXg63DTrae+32pQbc
w8MGMg4M5eIBO2RCvFd3o4a0YL+sy7LpwjyPjnWd8E6DhkFWCCZx6UTYjdGraGIsCB887y2Io4V2
yNJxOpASMt5q+X+0l5fu+38vtosACHfDjn0/lpn8vL0BF9jGyQMot4wyyk3W1v6CTJw9+UG15vGa
fEu7hbF2kFMux5zj9eQ0k7/KubZjP1nVX+DyDVdfVluWxuhENICebNIMmlV4uAvy329xpbZymHzn
QTrQxglOojYrWA699DrJ02no/VGHg2D1uYLBRpqwfWVtAP68ffqWu8EnksJhB/AzUiXWEZa8ItoM
h5IYiSZVCEXeps6h4izw0jX8xXxs3Eurre5r/88WdVX8I6K5zMBpYBLj7zx1/V1pneejnOp7U7Km
Z8GBuEPakxORToqdA/SNdBBngFGNrNhdfhXQoTOQgSHEA6gLIwZL22fDhQNYHZ2Nws4oNTnlGKsg
5wmYsZNfJkuHUXnjAgAO3WkwTcx4Tv1GXN+WbbD5EOyZwH7cY5hEBLhPGjXABMQnbi2DY9RUqMtp
mRa2sTKospL3yxviwveAvCeO+0IHDBDMPluEBLX3Z0smWJA2bxVirotFescbLYmhw/IHyR/lzN5z
XNwvJanaOV5IdIRuFEyRhEw0h7Ji6Jix73SpNInW/6HsvHrkSLIs/Vca9e69rsViah5CphZkMile
HJkky7U0179+Pwsz9k5xgJ5doIFGkcnICA93s2v3nvMdGH5ynXXyYeSGQRqTLh8H5s9Dc8iUaadX
eKbY5jQHwNli8Akew0mq9KC1J4jAZFXp6lekPuQV2dFlb7QCxMz/aW1Y202cOkKl4jHZCnhXghk1
T77ajyI7QqhloAlmAKNWJ1U89ao8RB0iVws9+U3UnB10E9oXNfnVt+eWXTSO3SwRC6ogVY0qoSpb
dMc+9LwJWL6Nqg5FEleSRZ6+13Ve8bkQXhihpAKpu3lMkIWiPVHPXC4FzjJlaXLQdvYC7VhwHQ51
B0g0I1DNfa/Ul934aM1fhxwqAiQDMi6XZ8c35cDdmZJETC9xMtUewQMXwz8QRikH4wggBQdK0WPk
lya9p0bSdGhIVzrmXFMbyIhLNb3XM/hVeOWEdi7G/5XuR+HKiY82u+RKg2ZRXvD9dwC2u+bJnDMH
33tF0Bffq1+gqGWye1mt9TOGbH7rSU0JM3L4rnWzwkjmobD2CWCK1N91+XTpZLFLSuLyxGI071eT
QS5TeiVqdEqP+1X+Hrodu2AlYnxgnboIB3T1WiyGvBcttmTuHH2RtQWRHRo/7F7KzdLlQSgJEYbU
egiPHEKWpj24pDOL/Ou/P0/+3qMAfgjek0kKSER4Nr83GjfPJ8IzqcsbsNeIsxFiq3p+k/NiUgFk
daVtJv9fvxinEEd42jO0/T2GV7+34srCGbqw2dKbvEy78H3lpBAg8m8hsECi6Iylqo81WwXL/L//
xb8PQ2jxc6ANXeZmTD3c/6aCNYwQGCahPVf1vLahe01jdfCTmwjGDBJuJA5jEBI+6/YWOpptTEVZ
791sdaDZ+OypvX1XXJYWomzCunhEETjO7dO/f5O/T3IZ34YhTWwnQLli/nfkEcFdDJtbwo61WFDJ
EUmVveDi+ly2fM1waUn7BjvTpkEOmzoMwo/LMLVte25KIG/Zzq56Wvl9kxkkDCKaQ2u8q7gNHDiR
itPXpVVJHjE3l0HOyuj1JXGsKZWqkx4rcC70cdXT4l2mAv/+Y1qX9ud/6ZExO7d8nPOWCZ8UO+Pv
7RMTaQ/35mQTBZFuRkjplNQuzLwosjowdgNIgw7SVEbtv9/maIkTggHCtHm0FUfOd6i4OT8GvWW8
WyOLCmCqy0BFY/G0Hpv+JhJckjfQgacEe6fY8fZpujVEUDLLXs09gUmpm+ObNaXvo55LEo93dHck
JXseyafd1ZxcyPXTrWvkU3Jw7k7thMEwwsFgs7nLPeJdc4HINK8lyL4m8Wo6tyB1BBFWufDa+4Yy
kGR2mr7CfgMwinaBlKXKCV6LLfYw2QauMRKoFU8biuDbzo6pq8/bCOPgATXWWnGAQanTkrJMYHWT
n8s1quN7S5660d16kTH3BwQ6JCw/rAQ5OkTTRJnsGnhGuCXIaCeAp+u1KfC+LQdnjjOjOOpayxMi
XIzP6wo+qNkLp4fMumswGhsv7myaBGRy4uvX8lTAv7GDcxZ6JWv9vGIGwGi9DWuZHLNJCMYCF41B
pSYqMU6n4Du4nTQ/JxxBOpp2RY0579B3w8xttykQp56mzWicc5zexsozfJgWERAhMTgrJ3mZZYzq
87oCWzT2L+iGNqxRZhcBs3hGe5VnHbSkJjAFuN+xLd7GdJnNd6pfO7we296ySK9dYuJa9i2SByZn
mt6pDk1ZmI58IX0Rj2txN4WtxCcpr4JGmupawOArpUxQ57Zpa6TBeShaWU1PGIFGQRU7e2TT2VR4
0w/1IJEzxLwvDfwZm4G/Qj0jEchpJjB2eWjkr//DIwYG4u99aHrANIFZ2sFQu0gGfh+MYdmr0RG0
3vXUpBlJQyhZkyZ/sZBVwsVkJSQeED6Ox3SzbOpShnsvHK2Cq7kEhXpYrCWjHzbgbjy04JHu5nlo
6c2NVvJSliNYHBI9kvneDiohiGhz/RuTazDyMLNfJsUNYlf6eMW+jAYCGMaev0uJDiuM5jEvwOrc
GC3Uq/OILSI7pE02vcWiWPOTQzguLjjb6j+AQciaI5GgZrnvt9Bb8Qb49nzto+EkqtCJo/bQgfsf
9tmwIEg9WEOxWLdRVLcPRrAG087E7RMQEpDOh5nT4Lar01CmPHlNdJN4OGpg6tTBHdCAOjoSOd6G
fNgi+FjWxAqNvTvNOFMc+5vlR9lNuXjC39Elyh/6irDgfsis16VaiO4iMs5P0+7VsOzioXSNhYyo
wUUEsmNaGFcTuK8UMOkd7Spm4YfFc7cs2udOXwnzDg+O8SOaEucM35CYZcwQR3TNyT7wRHjFZ7WO
ppHKbFH6Hy8+UJWdQAACqCva7oYtdpMdAPv1k1mSE8lUn7AnwgTF40Tu5lPstP19gu/mVKyD92EI
DeccRyYBeyTtQDKkeXDLMK8+m5wcyKRrS4mWCe4hDyVXLUDTF7P1vK+rHaafYjH0zyvT+bsE/Nh1
Kfqh2KFCdA9N1pCqk88biYC5i+ppy5dr0xnG2wYt1GNjC+u4Ef5zLHLXBls2EaKJsGv90YZz8RG0
/fxUkZd1A6QsfZgDsyrQJpGMRXDudoujKvoIdau8IXvUewpRR7u7HJorkWlleGsifv1UemP/KQJr
d0ZxY+zpk8TkJIwtuwlNtz0FjeHSNA3dK3fy64/tMNfNXmrwTw7hfW+JnTV3UdPS8eDQ+BFlto3M
vnfOc9DY97aTGId5m7afRR837wlBI3sIamQRT0VPUyq23i0IaldBsxZXTkboASn2w72fkKVNNst0
nc45NqZ4W9GTZ2G+z/rGfYJUHC5HOMc1v8WKjwZn19u2dVeiWsM+OIVlEf+F0vg18pvx3WJ7O6NT
jEi/ctACDh7rYVaYLyTZDEdjKcJHLwmCK4cgEfBkgg9AW9h7CSnmsc7P+GwPTUguwFjlHtnwXd7c
cWtyTCCCm+fErjF3ASWjviisuwTAzNuSucZNZ/e4vzjuXHssJ89Nk2Ehhaf1CmNmI7Zkyt/SusjK
/WzXqOe9uaZTEluYmkHBoRKeHHyoc1m/s6BWzs7m//IdG09BbwlL3m61je7LagTjycOzel2M7cia
kW7FM4jC4Xlms2EaTxTZCOZqF9KG/ugjtrR3xEVYRbE3sinlhEz/fJlOZVKJr1Yw1A8pxdrRmJk6
H+IpMLNdQmvuiP/zdc7hAS5j8znd7OEaov33STivPn1/2N/FcjLGoNhvkd2dOPi0xrU1dEV0R6+u
uuKDlc6e8oi8u6FKoxOjzXhCC2CzJacG/R2say3La40GdsewynxDQbHs58gjIsBtja9GMtgcB/uM
lDPeVfnD32qPiFvDvSXEqPuGbc24KTjS8HC5y33iOvPNmIkcxYfvVURYhd3Xmb3j1lo9/xOYuu65
ijvTJYClGE4+Wa6vtiUqojZio78JBi+A1k9B/NNIq3RFE9kOkDZsQGLH1BPZfbc4I1CbWLSHtvBI
2IsCXMfhF4b24d4W/QockCt8M06VfTCbGWn6Rr4OgTHGcbTJrTvRxTA/JEwCpl0dVjEfqGEtQcz7
ATu+8WzBgPvZOCvLT5Q5dzgz8mzHhTdvZnhox9AZqxfsmXTZli18ix1CcAokDSSJS4nKjqvQfrSi
3DvliwWVPSPc9Zw0YfbN9UdBKvuavrsC/YAbE3TskjOzH/3NLndLXMc8mlhuTwD+upvMzuoDkC26
YIQIHvKszX6EbdrtKXzD555OGng4N7kqw23hQC8GjDV2clttU3vbZesDb/x7Lvzqe7dZNcNPKIHE
u7F2d85wRJ6b8a+Y0d0U7hA9YFpyj2vm9Senm5Nq581Ze8g9w7tz28XfBa35DbaOe7sUS7CPUhah
imYMMQw8u2RQtuUXEnNT2N9eI9DeDNFV6079iw+DCJJaUWQPRmLYezbh5kPdL9OVHxnbtclqdp5J
X75y+d0kOk6u8SENpwm4H33P8rTkBHmeiyRM859KXU+XUCqKtyyEFFFslmSGZFsnG3HKMtZuFGrZ
PoMwThVpR+QtjY/6uKjIEqrrobEjWtUmZqlP+qCV7AULCuc51fYMhyKla4cvD0AqIVtlUUb7pUzm
LXsNMM5Sx+ZkQPAjnmJaUVzJQ6ma523wYkbCWYgKK9YdTQTmc0tGxPzn2Isq8lh1o2WrkXZQ9uNK
u45qYq2/694rowtQoHtRQbU9rOM0bfeoa5L+qo8Zb8j41nYlVswhgO2BVMGBzKUk8ob8OALzSwl3
6wmmN4xaEgzjeg1/miBX4xuQ9VaFiamgxDPIN5hPHeP3+tmduzj/Qt5dM7TgS0STfQDmGRNpTlBS
aZu3DH0Xzz+DP0iIwx1BygI7ngHor8fYr1P/bhkDOqXbGpOHcIrnnI1rB3xD2qEEYUX3esKZE+iX
Iuaj0jmojlF0IaF120Z6FYqXrBp+AhwuRgSSGBK8H78gdHYbwoV0oPTcTK5PiRUGTXsmMoohO323
YvPfZiAB8cFwN7Mg9cIq6idN5a82RuMNX0fCbFBNSSIEcCFnkJTLGKSTJf7izCplNuY6y+PC4lWy
FYPvAu/xgyqNM9OQbTQ9XkDVjx10h0utE88aIacdXVHslr5/jB02v/6BWopu+azNTGpw4oz2VuX7
LTQE8doQvlp+pxosGsSoAt64HOLlEAR+1WVWorXCyJCkfpX7XErE0I5La6kaSaTqz/Q4RhuvmtmW
TPLUnOVAWCnP1TlC2yGU0XVSRrAuq2WLjVOQbF2b8wW3FCgPjJ4hqXdTOCHfba2Ey7p7qCc7kyUn
ZxhG45qoVH5wsQiEnbzJuGbW52TQbwIuTXPm9L2ScBVPTd/8NUR+0Oe3nIuxou0mJsBme7MlRHBM
exsjaIuLBQ49D7nKrKhBtQsUhqnyS4UNY3FsjqYrRxdxgAKFpnVsGeDAe5KebAvieYEl9KxdI00X
Sjdml860e/UIVPXrfDPkomsL4WBXKSN5clQH1towA+H4E4B7Qng4Gc21RzBz6sv24kU5K5UIaXjN
YR3U6K4hMQQswTZvgFfOVtOPK6B91WntXHshHKsPjMkGi3fpHk8qZmKy7Q01tEHmFwPZ2qEmwq+n
DDC6ieyoOUzdtHIG9UvDq76mX21ZhtU0UKu42RhJTaSQ8YXGFCyld5cXbkv/T3cdg4tKXVtpOVnI
tqG/pNaSn6sZvzW1D6GhK9VgFskOrWvj98KWVzMKZM4tDAZgeEvl7dhJ9cP7qgiG48bApMFRNKdJ
JYEznfsJFKDkRg7oZ8x0nxFeJXCbeQtBbHq6p+fQ2vTnd9PEGWVxyZRtyY0bPFL34IKJd23jbKIM
x7BWVgi6UhnvYhbdKgCeXPQIKeEm+blzet/4lLMsmC8mBN+W1TlK8+qEtXSavnFqy95qSRkmqxQm
QvHBTMsR5PDi9PTpRd/l7mtKcnl5l/nA3U895zH/Wa0lg89kn4Hapa8+JBWeA8PDNJrumN/+q5Ou
Hjo9ZtRGjEnZ4qopk1fULgcWCm101h7r6aISJ6GJW7JuRzmvB+OApw2xROUD5VG6456n1vs2B4sV
fW9SSun3whvkQb9X0jX90F7MEaoLJGJTqjqw3MtB0NBiUv9QEaJavbU2iLJxR0NtWQlOdAEqZ3u1
HmkUkdLYgDCWbwcD+7Sd1ypEERMHtdtyHrxwndpoRvShLlFfFG0lm/XhGnMvcHxcvqjJqCVIcEzZ
ynop1dkumEg1P1A7doHQioWrXkjpZQoYXhzyDg0V/nCOTTk1UnomtUbrbX4NGNi0UbE6P4WHboMo
YZzTy7P2LuMMkjoXNQay10AGCpSQWe3lkCCu9l7UUgaYWDrr9DRczZ2FaqCY4BGRF8xKt0+CtfzB
8TLqiAntQdWlzPb0veRbtJZVPqntBF1ufNTwnb7CMEPcsNJ30viRnkF1m9A2k9tP07XywysUMYkH
cvvRno2mtpeGYchkVwuJJ2oh9pEL8LRjEZayH/T20hmTTaA40kOEqpmvS90vgxq75dksxQsO4Vvb
qz+tsOyvl5VxFzTQggZwRT3fFLkfHPXUq1tyzBbXk1/KlYDWoKx51AR1bSPpI6oRAzTdziqbjJVe
+wYUh/EXZ3WN5Vx3wkXLRjYroYX63rQJSn/ZytjXALvndbs+kcuNP8dyeyYmXk5Rgia4DAQuE0jo
CSMrXg3kzwBHj6E1ovi9oB36C8zB3Ypp7K/irBak3gONacryhvZn2PVni1DfkHl05C8LxEq/4uY/
Q+8qTFyrAd2c6aaoUuk6nECLIrEfUSSAE9oVTomL90rPxDYlD3bIgpfvOUlkVYpF30mJA63Ldvgu
SqsZ7Y9O71ZEb3rmtAbzybJWiQAzQUNyZdQMvZki6QX5paGjgJfT85Ly8dm/bDlGKeRGq6gNCQdQ
aYm86Ky1p5GSWL4qNEJ5AYEjyAqA9FG2qxgZItfKVLRMtXnx5z72aUf6aRkkKmjf1Gx1gGMMcEfT
XqHnACZ300D25a1tF0mcO5ib9DoTaeuWh8ngSHlAdkAG0wOZGBxND4mTLkFx0LkI2ssVhXAr7E85
rKMyQnZ7eZL1bawe6DqdBie+TzJj2dAEgf1rum/CQkt1bAiDmdYD43OXT6ErHUd9/1llBM7wTuLJ
5fa6yNWSpGm4tYsIqVF19AORca1Ml6xcD8jbxcOsQQDKE5cpBQR4FLko6QtY9Lmc6nqUmfyzZuzl
E0rGthysZUsgt9m2v1BABdMTLmFv5KByIFGKHH0gDCRul/QC2R3daMZurWUSeg6tZUIMPuXAXTv2
NP1BA98MAXcUu5JinWpdTotzgK/ZcU2OLs9Eo3bCeWgo+gjHq3OcEZiC2YL5d0lTbeC2irwcadEv
ZBLI0sCMEwZ+A4JJLlHtA2QiwGSgOoLWtmA1Jgu1QNRFxxlVYkXM1KWM1tJCTJ6kCV1PhpMF4vCL
aEcYFt+LpeKlOooW3piyyagdcYowXnm3BrYL3oE2TXuiksPqlSwg5pD56hZ2/1YU3oU3oEpbmjA9
X6BSZDb9KrjJ9D3Tt7YcxCPmkbibIe6h55/DKGbGcM6wZ13M4TXlGFWZfGyUiIwcc/mQ6esK+ls+
KYgL5GO4xIN8es2Z5cTbRQKMh3lY+nauqr3a22ilS63FSjNyPgaOudUNskUnh4uq7xl98gD2fzmA
CCiQ13rZzxQOU4ssyZWQRlt9TFrB+ArrUGMuZv6hTqRJI6Q+bcjTgWumNnn9TJMHpz47Z+L81Cng
3moFxM+wx8VQX06KCqAXbBI35fibDy/5ATo9rFIiBK3WCZS8IVwduerqGau7EuvTY5vlFQGAXNCR
eGzllqOXbJRIcm0fTRhuSDiVKbzMwZp4B8WVRNDgtmdEV85sXbeX6lurA43WITnpNs0sVr7jCLGM
D6MutLrlIhSKXCP1R7aSBSnmi6389r++TaWcTHohv3zTXeg37RCAU0JtAnIE9vtRGlERIrJVr3Tx
RsPfrVuEcnNnwnGr213CZIs2Pi0n8lL1va6+B2cI5ZeutE19mEgPr1JXJ6rk1ht5xNmJXxUpBIP+
L9oH8ivSGi3Es3KDtkjgJQV4C93EA22hHopO4JzKT78Q4UrBAchH3q61MsWnSv7bQ1OngkK3afD7
fqnolPJ3aBdaAFpwqWSEKWAcviKt9VISHlIO5K2u9gFfNTToUV4yvbZNCpaE08lrb66LxEXIiykF
K8odjo5QLrURNgeud2I38iSmQ+wmK5B9FHhfkq2x9UAVwKvS3gAhPI2L/DJWlmherKGDzatoGLlm
SehD7+ahluBNKNb+qNz2I0EjvKY8rsn3cqlhdLU4RTNivYOE+iKMG+I5EUhulMia8xe6FgJl5OI/
XCo21bRJnJAO5t6jOxgQu8B2w3fDYVTyBzTeoDK4baEqXLic82JLJY8qdvXWTTYnVaar/FtdSn4U
ZZgSlqIlp7rv6Gpww/iX1ojSIWqIiqqixEUdXKlKP3FbKYXM1UpR5OPU0hulvImNG0vFeAG+4/yj
lTF6X2DUdumWqXtdXzsjJd+Yte3SbtFPnKo1FyQhfA6Na9BqEBQfUlyhyqcYb3X3jsycI3/AQia/
XtXuMrP20iZTe6jOATDbYqop8AphbALgaDoWD6BqzI38bHOJLKoeeZwhm1sK1lSpzUxBym60883Z
wnaVWC4TBBHSX7mbYumWZayFvF3uTKo/5zm5rImL2OI2VxpFNvJVcp0TMpleNWdDYx3Qhcr1XR0F
QrXK60uNj0Ju52lXyG898C9i/oCsaHu5JxI98929rxIsLZta3jtoSI5WRGqJqF6AiDqQdYnqf6kD
kLEgHLgn48by6BGPztyEehOphC2dyL+oFP81bAHR2uWhU6JEdEbyEgmnwIBZM99DtlofwYhLC/cv
n64SEnEWk7W+PuBLVzQ/8kvno/SIPKacEtXtoFuYxDmuYKSICcDDWl00b7rl0ib5ENinxV7MU+ob
cj/U+j11IyuYNEFuAxcPAJP8TpQbkDrRQzLvGEJoyFKP41rcVyzfzTOGiGp9LDvI7uFOKVa3vpfi
WW330bujyoPRAQka2pZ1HFOsIzrGrZ9urLaiVjnhdusnEnGMRMo+9boXzI3UGGpSVacQZb90rZca
LcFvyVOu+ykNhzpZVvaTfFT1UcnxZ1k2NCoIRi9WGmelvQ61qtwaL5REsBRxCwWVbQ6Sf0EulxMK
NlL8Ze0ZyYJ8R4DWpL3A8sJ0WCCpxAU9Jv1uRZThxX7Uclkmy/IDJf66mP0Ztn9orQd6dJKrXSIl
4rlUql5fHv65fAqwRewWdx29Mb5qB2ofn4qHGPPUSYnrVVtAqzXVQxTktP45lHauLDN605eAHzz2
8lWDqma8c9Ay565jKWOjFheTjfat0S/d+Lje1stbQRcmk0LFbKqSQkYpRcQSDyJf0wxH/oFQZY22
XxgkhwZMxIYcZvFe2ULiDfKWfTV7Q0DpqM+SWlOu6gPrcsQfR+SEyTHtLHcoPrLcycIc5rK84KHp
yq/UWhmM0AwlRDSMUXkEuGT1Op6WmHP4wQHrHl0JhS7Q3m7XlUV0W5BC1+yQu8nFXcvQ9UMRJHD8
3iN6ujx9WvAcK7CGUPanvk7XgCezcERBXaUEtIqipfXl0SKS8ViFpM4L5k6XUlS3nLXqXppz+QpT
VfWFilwzq+ZhrUSXmiAw415wzX0z12KdXo2UJi8nyrC2rOVms4h1IWzCr8pxu2+R/S/eA3Yx0HOy
V7rFbZn+XHqTGuoUFLWdfxgK1DX+ObX9yQuxOFnJSMxQAFJ559FFHsd97g9r9zOx22ZaDjgYt+KB
o7ZVHvyWLtz4WYArccODjeEFnKy3bU5wbGOaQ+dtClr/ILtR1r3IwXrdTh2iqPQclZzEn9Z0Gp3r
eq2b8rXmNvrLMxjrvpb+GE0nWLsbc828Wn3a8Uinbpq5G7+Ybdc3D7ji4uocT7w/VFQOiu6G5w7i
l3cEguCe6fml49PSc2+dKjtezXPbmPN2a0OFORRNbqOob+yAuiBh+UVu4kbNuhtweY8Hc17Qfzki
nW96b/IbOjWc76y7eqvrGYNXm/sn4DYR9B97m5vbMCs3sz+5IhqGZjeG5J9lJ7ecDbKYssYY7w1S
Acp1jzYXRf8uYwS4GDuvjufCIefMrJ2Aaa0BI3A/bv28InUKczERSoawzF32TUbST77LyJVCv52y
PvgHk8fAwVDvmt5djMzYbnZGWkxBdAMpKhv8nTNZ5rIdJmZW82PZ+FX/1ng1qpZoSr35Fhfp2JwA
+do1SXSleZWBo4DsjNvlsSVKt73u6Hi691EpGuPWa+Bgfg9ZlNvvren7OT1QA4/6t2pD71Qc03GZ
3GknkJm3dIahHbz75czMCQD5Z2wojK92nkZuXdTN3CJSUu+xcacDvUZ/y3bzGDjNN2+jvJIWt4Vu
mw7NUY3DwEoS4w5ljO0/IZLhyux6N1obh3yKglkUqH+GUNlaee5VImmn6465pqQ3qGXZQMTCuqrF
37pQViW+ciFkWDemzyGddg4HqkRqEmkJPCv8jK2ilRSXXampF9zrxb2SE6sXydX8ktVvYnNWr2JZ
W8BnIlOJqY6eZeSVM4c8YTwH8XpQImW94aiWpxqRxpCfLmszfC1u1gAlvbkfG1rZ6P9BnxAUY2+b
9ymeut4MHxd3q43wWAwW3aAsC+QRabNQ+v0UpEQ1yIgvhei/zmyyOFqsjtVN4L1oXoY2jOv3bCj8
+MdMQjwGSXMyq+ehHFy4EkJ6G9WnXXXf6fJHSl2frXNGh9krzcFmGCTK14CdbD02dBfHEMyjkSzO
ASyt7E8UipGTXaqShA9po+Egmzqr77wxb8PzugxIM2PTJnHvsbPGpMTnyzSaNJzR4zghiCe2ZkFJ
gfv20XfqePsyUniQSeYjpJz2OMPoFxydocAZ8maXdm4Z50aUGXS4D4Hg5YPuCqmPFU23aT+y/Bl4
Kde0iYBhZ1lCaOW+ayfo1Etleu1x7Lu+2yGasg2sbMSRPrRL1CF+WuckpwTwwuIE+Ko/ecOcludo
WJEnwQMIIoTrqf2xMI3OfBA4rA6T1y2MjMrya4F59RV4d3HV2OH4nc1naA/BZjKAjbwY786a8kvL
IB1uaSJCvO+ndv45ZfTgrjjXNR9SupgPVT45N2E+TcdxjngQB/rL7o+W9OL6IAim7M/pVC7fexdJ
2S7c7Dnbz2Js37ukhc+yogE6BDRTPvaYlW/hoLp3QDwcBr9znq4n26u6B99b8nfk4t0jq1vJt5y7
KQDFyvmUtr1xFcSs8zhG1+nKLq0ZLzaHbPMbsmhWtbJths/U8smN4Msv+13cjE5wSNB6Xtt0v3/g
vFhugLGmqD76CCkCIwguXtEK+50RROHd2xzzauDfc27tUwba3a7vMzrklj/55ySg0ttljLX8a8/b
sgKTS5jkiMFs8b7VFQqkxPYdaGnM79BRlEBIVhsjlp2b3T3RCUyL66C0i0POAYm5XddcB1XmHHLL
me/yOLG+hGYTfIM6lH3P0mK8QfnoPM6LxV0W+fEpam0T/VLp3tizKML9QN9+2dlm3N+A2mi+srex
M0yYlr4alluf0oTnjqPepxHl/ZeY8xBp1HP+VJtRdRrsITp7nrmcHKj73+zKTl/jzPP3XlRkp9nY
4g9pjnYnmO2SSexoL3uQLt1D7TosqZmRTgcUdlV3dqog+7E0hvVRhCJdjsVk9t/Rvi7BAWUjDUA3
NaZ21xYJK0sMxXLf9fggyV6CnVUaRfsQDksvjuZoV9VhimoHoamZTWds4vNbHnEWO9SJMPe2G08I
Qxb3NgfMfO+xx99uyYhuMF29j1bdlacxjwmOh9R/De4uQRM5zHN8jXZzTI6sS83HcFyTO2CvIjy2
VHDPc5LNP+x2SDi9TSETeSdvRX/ggzgfHZl6+mQuxBIxic5Dc99CRL7n12JaTeLt1E1D9b00QEy/
5OFE4jf/4hTK+cBfGXvmW22YdXxlGpM/fopWxEzefTgvAY5Cjt9b5L94Id/QUuzlj2TJGYA6gl4E
6wxQMTkZY2qP9Gua2HKO20orGJ/lUC2P+KGK4d6esZBcI89prWv6aIX1vq7kEOT7MJpD7zXBZ5GP
u8DiaWNtsWkZD4eF+Ozq0TTtCloSilGQ/dWhWA0/2hwsgETo5Y8ZgQAoiQZONNSDN8B/2N/Lfp0P
VR2Pwf1i5iaT6MY0zbt5TRjt1hM+1rO9ZttTA3ok2JmFJ56yPMLjToyBnUY9AkUkabvcZMB+tWKn
a8iSYFZ0IOtkwDAzJp15zW1QOk/5WHrb/xhn+HedMEQVKB0O7YUAkQqR179R1YCQrJaHkuvKuVgW
9QFxYIfTcaD/6/vyv5OfjU7ZEP/5H/z396alL5Skw2//+Z8vTcX//kP+m3/9zN//xX/eZ9/7RqBM
+Lc/df7ZPLxVP8XvP/S3V+a363d3eBve/vYfx3rIhvV5/NmvH36SijBc3gWfQ/7k/+tf/uPn5VVe
1vbnn398J/J6kK+WZE39h/6r6x9//iFRHP8KI5Evr/9Ovv8//ziW//j4Vk5vP5r+93/0800Mf/5h
hME/GW/Bbmcg57gQdbDzoBeUfxWZ/2RMB2kMTI+DlSyAHFE3/ZD++Yfl/hP+ClYX/hHmCN9x/viH
aLAs8FfOPy20lfQjzRBkkhn98evD/+1L/L9f6j/qsXpqsnoQf/6BJv63O8hzUZR4hHaRooKfKPzt
DpKO8NXhNHgCyvZCf9T/SHndvNm9j61a2NG1qL3y1q36WOzM2BuOI6oTlrk+zp39NIXWXW9V/dOQ
8EzguC5B5rumke0Ejmz2BddbvzaWWG99TjtySJMsjxTIcbpHxySurWhYDjUogU+wxLJvIC/rD8JH
Bsse1ljPBJaYjPat4rYlG+gqSJL5GqQYMrxqYXgY9F1zqJogeO8HkvVskKfjoV4nPz8iNeyPI0mi
gMAT0/mcEgREvegV65caSMB6KFLfvE9jsXEO2CrjOSfT+rmyKu9Hm9Wde4g2MKe7URCdeRqRfKIT
nxgB7kZXsDfKovDKKVl19sRcieBQegSIXaFzXIZdV9l+y3Q77772TbDdLaDB0ZTZ7reMbAP2N6Ms
5n2J1DuHQuxFn/F5um9F5a03OBTNA2fR+Zs9rjE51cJhYlq5TFCiACVY2P7A88Mx3XNWVNhF63pQ
R62qQo2XDI+l7fR89MW5txbyVY9AztFqttO5ngeQOpF/2PzwLxN07UtiV04O3TRyOOVsK9JKOrd4
aYKwurdKI3+o2+rJJUf6ByerhSWuR9GzM6NmGiidoQdiSynNT+AM/fhAemvz1iyC0s+eovRqqJf2
i7kOX2iMt4BlauOqrIqWygr98CAwusS5/bXiEJYchgTSQe4ZD2x+/bSbyMT4K0ZIdSZmF/xDbn0q
rP5BYPK57+PROQx95H6b+vQbrC9SYQApBpizE3EbGF2a7FjS90E3E31D8NLZydobgK81HOV6uM8G
4371x4dEoEYNisr191W4CC5KQDc+RCcAJ7tcnxHl+vdFbQSA0TLxsgVV8d0bkgyQyVxlZ68dcKoT
YBd+3hDRHVKL1OqlXV+2tElONiafq8EhPhVufkiar8PJH8m3WI44P6lc2CqQypT5xynIChpw3j6p
+OMoHMpj5dR/+cDf9sZiT8dEGMZPjyn8bhHjW1+z05jj8GW21+cS2/reLKxsV1vTeJcO6CJyIye2
dPzmL0gUYj71obac987vK2oV306I5Cb1VQSMkUp2MwTIxhVTz/WagXyys9IW7VpElcCWerUM0bOI
C34+t+qXoot+ChJV9mFjIzlr+qcWJQ2BtxZOL8F9atBc3BBuNduHbcDSRXpRQLFMkINxbF1ruZqL
JPvG2cD80rv2dkrseYaUsLZIWn3g3S4hy41ZsHuGeUNCiZUdaavOjwPp6aey8l+xrKNoxOf8Tqqr
j0rFEs6Xfp08bqC4H7PdGhbtviN1xNzVTORIA7ee+tHjaSoMMguM1TmsGEeY2oc06xwMglbnTfve
XyepOLRv4P2nxwKRIsX36O6d2o4+BPGIr6trrGO/utE+I00C7U8iTtQuuPPmwjdoldUierWXwLoz
aNCzAJnbdMSpFHJaK7v4hTgTA/lJl4XJgzmH4kRCwnZmNuyIw7gGH9yWsU/YBvHwtHhpdwPHW3xe
EwD5y7rO7lNDAMqRxh1GNCN7BwY57WdzLW6ieV6eSlzpHxs+U35wCG1+KjJkEIfEWq2rTYgGxn4U
vwxT8H/YO48d2600S79KoUfdQFOgN4Oe0Bx/wts7IcKSm95tuqev7yiVldKtqlSrZwn0QICk6+Ke
IPf+zVrfWncmUuSt2w19yKgch4/a9CHC2mQDsJUsA5z3d9M45PQNcwnIQzOzy/qPGp0Bk7cd8YRc
j9Tsp3ousBJhGPbY8WrVFgNwz1LQJntjteb4YGkOoV9ZRlwwTMbxy5KXN4wIqDdRAVQMvLmKv6VH
03YTJ2773JVzwxtsN/Z91Tq9diocdt9/AqD62bRoWZhHNZowrIuqBfvyJyKS3Tl9k8SmtZHoDbdE
0xympT8jEHlzYd7hr4ofbK++ISdk9hud2JhCNfcWOkljBlBl59tkxENga+6fWFv/8/XL10WYkc6o
w2b5+RMB0aRE9QZ41iT+NkMwN9VTweKPURpklcSx6b/HP2G8aT/xqH79KHSsucCPdThYl9Li9/hl
EqMQeojR2qB/vGoSWN6tLSN1yA+l0A+gwchGqfKdw/NKgoeOIY4Ihk3ePVR1+5xXrQhtYEZ/5p79
yfH261flaKbNmNulrtF++qoMAtTodwTfIJZywazEz1YxPa31ZJNd1Rr7UVsftHXhAKw+DN5LsEw1
2opUeYBwc4WUmdyJmiDLGuNK4+EIMK2y9NXBfTCKcgrWXn6Xdb36fZ8dLu/Rr1Xfb/XnHwqr/6h8
/391/H/+h+5Asvvvy+P7r+5dANL8W6V9Kad//QV/K4114xcVayOQTwzFHqRbqHF/q4w19xceAc+l
wvU8G8jsf9TFpv0L+DjWHCo/wPLxUjL/Vheb+i9UxaZJsc2oH7i4/VcKY566Pz6Rjg6Fj5cDuzuM
XIzOv5KMf4cpF6IXwEO6FnZeNh4YXCjRCPvyoDhJ/cb0TD7r3VT4S3ZBzC7zD8OrFQj4Q3ft9nF8
EpMw3+O2WQMvE+6+IFnoGcbSurFov08DhleYS5xYL1pW91sSCKv0yAFR3Xj6UJwmuLHflIXqrVII
a+8RB3JloTi+I12ovdIwk/s5A8abyyT7PNuyeeqJqguqiaoP+6oVciEpTDJZl3SejsgXa2GIFzPZ
E69KeTAhF/ZXmJ+3ODPNexN605aM+eyd2Q/dNcjXPeF41W5uSnxcC7P/mdUXZUGqn9ZUWyPsjCXL
3DQ/1f105ry5SXQtSmbnriDlLFh17T5WDZeu3UYrPcySj8GI3zCCC1/lQp1jGWNhX9JgbfTPGDFq
xdAiYjhGB+0cutJptxa2KDZ4hW/Y6UE3ims7eZyW+k6xim6XIku+oUguNyVaKqz1yTQ9E+e6nKrK
Tfjq5fDlTo25FUVR7rQVu1oBCeviZVjeSUtT701ZtntlMR+Q802vOUHAQZmYynbSknBKjasMsuqW
8JbqFruafibZonmcKoaLiJ5s/ILK+JAIyFlsTRPJvKqYDmk72cGQ9/JpMGaLOWEKFCMxW+/ak+mH
bIFnZCWAJFdz/AKQaQDZIGN6NsQfMh2x2LbGcGsYDc71IlG2cG7GEFfhtaXEZqjXw43TDy/KqJDy
0hrBtOgUgbO5ZygUzmYbTlYqr1o5P2GdoFKZVRSr8t0xxJ2VGyKa8/ysxnpzcJdMDcjfShHIZbhJ
rfUIiOPYKhSepcXEsXtP9Y5Bokxyhjrj44iDFEcW1f5JaXuFSr7FJu33GhQOJGZ16OTu3kWA+ITB
Fl5G6k5HCE6i9zEH+VivWjyXpbFRx6YMk6zDw1VFU/upt2BKcMKC89KTee+0h9hkRJ/gCouwICvb
zp4oB1c+3jSOD7VMo5lsrnPnTTIQnpuFBMRs3cww/SZR3A9tUsxN3Zqx7vep44ajpskbiihmTzhK
XNA3zJu2QiUOyFqYcmcWwbedEqkm/sN09Q1m7xfXOMbYet5BqWwPNDRfXaftgaKTWpUNRwYuMxL4
RfMTtq7ndJwbOJXJZtTtJBqn7DjqMg9XafHCGekYTWZ+NBqhHciGYF+gqBur03ps8ZVBAqNhXPV1
Az7ENW9nBQMCi9ePXukenXGqr+E73la6yj57aHLgHqXFZ26ukeMob3PT5ace5epdBwvIzxZDZQ5d
M0+c8YPAUMasZi9uoJp1B7fK7N5wNdvHLnVNoiJJZkb3GTDkT64HVOA+SrdXnfZzOzKBfpIMMzak
h8p7qVtnjMd8VqkSVk11cHqa18r4zkqxB/QisMrO5lNerWSQFtd0lEQMLjihOtdEVDZNH9US08+3
qvFkzWUbys4VR3z9G0Ms80VJ8OK1Qt0gsF5DtUsf4rUL7UHUbCHLnYMrvA/dWjgnIUTzZC5GFWR1
91Gk2a1VWfJG9KYPUv+sGNpeLMNT7eglqam0Ec7Q3Mep+KwW582R7RUYdLyfIk2hu8HPAJ+3I0I1
O9DPmTzqdrenMR+fWqUsz2ByFZKUlMrX19bZxHORfxij150EPgB/gk333WV1HjLVnWAB2skxR+u5
lbnNcder2JuzKiNNWcOFO8C32qCFn2n9Ct6ntpkClMTrtltcQmqBpW3m1OM0xL0ZTsKZdqIgKJVZ
eBrZZX21TkQr2fZYbUhm0MIEjvZxMfBWIxhN7xZsaD9EjYkvZM+hXY0sK6/7WBzw8d/GektuYVF4
gl+7noscO4LnVgZdo51+2kpu7xAWZi+JhU3S6fruy2MO8TXzbTvkq3erjZkJf3ya3y0QWW9A0lkd
WPGRv8jK0CPBp9wme5erKBpbS9sj/SvuL4PzYdCc0Kxbg423Vj1B3RvvGr0snnq8Wb5ur/u0U9nR
Isi9VWry3gPc0dSayK1fUMHiR/WYaTTzj8WpHuOSpDwAkQoL3zS+Gtv8Y0rVzO/FQKoleTIhxhRw
fYvT6m9NKnqWXIrePwGFsBP+qnGq+sJIjM2cFw6Elapt76rVtpWgnwrF3SIZN/euMiuvxthUhAdy
moV5UzkPjLJchMyYTF4dRSFQY7Wqm0GR497z8vqk17US9iaxRT6yJGAiRjJ2J4OY2ynQ4k5/bCou
qVHoHAOilOO7VN2JtRwJQjuN0ciTjgzpwdRwGAZ5g5UG02tle7uhjpU3yJfyDt9Td68YbnWnN2l/
Tyni+vpU2QFb/t7vS1bDjNFZrKkcWoTKztd0GSvD/F4e0rxothbEgcfa1J7qVvCISTJ4vGY2DmLt
5jc+j5QL2G7rL/S6TJqWVH4n/KQlLERvPJJOdInzSnROyDHB/Kt1xg24gVpjjDX31XinSytqXdRM
hqeKkFjZ+4tDu8/Uq7aL75Tc4Sau44CFBXw3r3i0lyL+Ft1kbxZD2fU9GYPWp+tWoaI628FEXSDW
d1VH+444Pk2Fmfm5Fy/Xoqjjk4sDMhizaW9q4xsE/rn0Sw4KOGZK834pF49GLb2bMukH0AFr3Adu
Crg8ZjhFhJASLolsLo/v2Wrl1nN4RyfB/eUN41ZZE+vR1OREotFknFXiG2/VfE42F6E/QOE1Yvze
346ZZj92vE4lh//c3mdoN8iuML0bECf9m2DiEAiCDgO0OvSNa86kMsvcfXqR2AmD6i8Zmm4zIMX8
QnH/vhTO+li0cuLDKdEw4T34tBYrjai9em5QRjeyo0jrWw0ZwVrcW0Qcg9Jqu7Cb7e1Ur3LrpNq7
k6lPHsSGsOst4vK87rLEbznV63h+xZGww9611XkvSf48JS42w9jhlARphp/bVJ8E3+OOwQmuaS6h
6gsPK1UK0Ad+uEm2oAYmw8+KLPls+/zNUdzuWi+1CFmUdUIlW91ZoKh8E+PzjUZ40mvbjeOxUsb6
MYFCeQ2Mp9+RUcA+1Z7xz06zuW2LIfsYiaSMWPUP/pobxuMEtI5SoGrdbxysBq+q1dpbnTB13rSE
DSkiCw18tD1eLwnIEskKrWQCAdpLN+1dGdsiypS0uEnqLj2std7t5n5w0alnybXqjpJMyrVsIkeX
SgiPQkYXgvK+0sWtZBP1jK/IuyLlafVbq14Aa49a/UgmdV+DqOsl3O108RhowmRRIsa3vHYJ/08P
lezHdMFHKEjVtPjewxHnrq0BFNLmrRjWFlSKy5zBNtx4nxWj9p2bfb9jJH50hEHIQiKMI8kwPJ6L
Pe9ygCH7rmtI/pOO/oywrYQKshbCV/TaKwJL2Lnql23vso8WIpJOh0KG3ggxXWFB+ABElFHeZ4kX
6SLWDsg9hj7CaEiiuDM6OW8pYTzsdRfoC78+56Jemh9IdJnXWcM2EVX9Mg0FKpF1AekS8uAnIRpR
4VNFaWnAp6yFel/Fx5IX7YJI7EyMBlZqREgq+yliwOeVAFc95QFs+rLuFcdJCqrvyvXJNTV2Td9i
hy76Gct2s8rnqWuhWLiGYFppdwuJi0KqD1C5dZ0/SIxIMbLC0MJiUmM+ONV90gZwS2lat2QmGs4D
+jV1DhBr5XdzZkBqghK0wdxMkPNiIklaIHPynS91kGWuERA7wWy6r/PlgWloH2BRKK85/5NNBoEv
gpaC+rwoxTWIWbHBzt+96dnMCw3hqP7WlX59Qyif+ENiTxuCPh/Gvu4Sf/I6pg0wbBwT2Qc7cg3r
fdwaV0q6s9bFPpUoYPEpduWV2cnukFVN8aDTBnAw0dRxgZgosvgCpiIxf/DpEFuIfDFEgmAHda9M
m6ZxUC318rUxVItlAWzdwCNAd2dp47qXCLWlX6l2db1Ioe/mFNe40SReMHQESdWGgi6Uy/nQDva6
LRT2DW6HSGkiWjTAVUusbe+qx5ibLwLZhL4sS9tdZpkKyYRtRVC1I8uX/iI+QGeyhnACPG4QlJeN
Uy47/hcXqtrRtGz7Kdee7Wlc85CG9Q7W03vJ8+vrC6iKcUIwNpRJpAwtmyOdPrlMWtqidFY5egZz
uU5ZIwcpQer4hBTlONqox+7R/t9NnXlw+8yKBlu7oWH4Ib1PY05Iiu23IxqOvSgFNS7DcaFOd3jA
YDsZk3fwUnZAc2yKPc9HHgzDNLzwhb7GoA4DwJLPyiRAtLTZ8Gbn5hfyjeNYCRtPF2bFy1DUNc5z
i/qMdXyJwzj9NizeCEVtbNhKOg0DXqrIycrnmXnuaTblk9crOgGb7Gq8Mj6viMyCfJLlVWeYFSdQ
4e7WZXbjkL7YOjsDZ9US4xFxFPWRMSQtF02Fb1MthursxNhF2GdXWDEUqt4ew+fJlNVWVBocICRA
RpdvZqAk9x0rrY2CzXnbatbreKGCcBDmu0nkPyq1QlXisTY2CU/XlCe1WmAW6bW15VtfQ4bvrd0Q
5w/TSIfI0QY0JvMGegUael+nQrqrIZTMvplUyEwmTS22NcPVLGrV0QkStY5DLbazLb+wjVZvvsdE
97G4yRAiQ8SUARUVF0wT3+Asot9pnSdDVB6GESvO9qaXyfcM+V1gYXwp0NwakdHMm8TLGn/UZ+XK
cUbvTvdGuqIuds8tjZErWe4Aeb22mNocjVbYm3aR9sYezMiyOtefHDJfZ4PuCLHjOV6cguxBCsx2
uPJa7+NiJqD4YXRYFn00K/rRgFITohr2wsVtH6UFkU+pMaC1pNemWv86DPa0o6nkebX4drQexO92
tMddayYuf0MupCm5AhZhHkZrWa+1ufixIrIOHMJ5dsNIA0rzghit7KmcxRUermQ/0y87Db+H7rJl
okJHlNs1AcMVPcqScitscF7WQsED9J8ChD997LU3MXSSg1X/AXXZjQipC7IV0gW+2jggBqmK+O4Z
VMQF4exjiWGfMHAfMfStJqt71Gv7tuEhg2DkhUYGmagl/21D+tGJ+9YHsXif6++KPo1b5JLLpidW
gigBpkSMuQ7F6Pxw+vE4UK63mlZsJ2TiAaqNe+6K/prQ4OZQOjVjikqnx5rMYxzr65785Z2Oijqw
TDKbuuGmBeG1DJ1fIhjcSbQ2LLBsH+obB05SVXv0tXbQDta45XGzbjtw4VsCI5cNYv0lROz6DKdH
Xvd5xf5HuC+eyalSQdkDCLcGBF+eSbLVdzCAMNNB6/WNsn+cShyCXXaqy+6zcV0nUmvoSoQhxejn
xHoAhvxiaFV3W/bOA6npwGCKmjp28oZtZbrjVcG8ANi8spNm2+9p0Ts4ovUSxmaXsOBN7E2N+tdX
s2GJZKnfep1wOEsV7Z327d0GjE4xX+r7pjCAjfVrmLdx7CeMYEzK6IiVKe9TklaBMaoz0lfLClJU
c3CTKgRRibrXbP4FRqQ46mVynTeab3gJy9yuZPiHCi/MTNbcDWyWEFfI4xwbV2pPhDSpGiZvHiMe
b+xo6ZHQh+tYph9CzZn/d9lgvSUGlLM8re4bHUC/AVa2LFG85FXJZ5TAMRPNjKcZpp/ohm7f2iSZ
NhXLwF5T7pDGH5L24n5HbB/URrJLCiZ6aq6LMGuoXpe53dkYUMlRVV81Lp5rs3TPKoU1HjMWU1pL
0lV+nKrqWXZatiNpV2xsqxMnzWX3bMoIJtxwpRNjj0RA06qdMfOUp2XsbZfBvaXwIKJeegtHvwxK
llIhb/oBsQPHSE2DKXlBfUrA75Si7Mtd0g8DBLlPXlTpT4mLBm9sYGSp7nLdtsauZRNMJ+RBx4Bk
HKbecGeNJKmssgepYQ135TD7niheDD1r9yuaLwjDLlJc7aQqzS1exG1nKPa3G1Mni3ibN+trxwKR
GpMGYyVyg7wJQDP0PN1WsU3AM3ryw4MsFzhrDOywODVj+uFwKfrS4HNzKMlekF7sW7L8LjyugGXd
eItc9KgPLBkblIIdRtFgmI1twvawSeciTJyqejBxbW9ncz72Se9ycSzTBlTQW5vbhzIeTlr8wxl5
roxZfBUlWaBo5APDHBlWDk2kdQ01OuS54WhJ2wk718iPa2rfEqJ4nLwJAUJPiNhaIjDHBhulMEgY
iWYJLWcV6fGGQIIHAZJMA6LDMUTfxxKzAWA4kHTj695iPNqp8W3ZmnZKF0DAbWpByEbuf5KyVk5u
/0NtxxcU1KGHhRSSdvvptNW4afqhID5VaUCVg+JLp4Z1rzlV4NcKlARWHkyG0e3yan6dVyzY+Esq
OJZfbKQjzZ6vGEKjCig+ZD+/EBdwibP2uHzL1NiBdcjOAmYlzCjdelgTDnfFNHlazGdFZm+1Pho7
bzzLcpW7tkk+clzFEUiNGS1ZP4cyg3nI/JuypUfcO540oR4nyWXC8jRYclSqCNOvytI+p3KJQJOu
fHoN1/TEthxpkfoq2DVgPbYi2cT9zlhKlmRfxCH0PP/tjFTDiSat2+r597I+SfUVvEsouBvxKVdh
aeRfi1VtXEy5m2aoshubhXooc7X/lZDLCCt97rNC2SeoyXkeTw6n+YMKN+gCWyk+U6nbCOUM9eDo
3XrLOBN9p4IsM1W7ghG+Uh0oR+PTxJsllOreyeKrQbEn2OetOJN01gRNPz9OMRW6lR7TJOHsl4oS
urPS+awMXnSz3Mk16yO8MunRxI995uO/IN2sXSxNvtA6rR6w8XJSNbZ8kcqLhc9BX+YIBLeNR7Uc
A7uMs3Axte7eLC/DNJe9vrbu0WqkW0qSD1sRUZwnR7WDwCXHzyqur1DyxRvao0+PPYwOsIRYXPUI
fXdbeAmf2JpFRIww4CCjHpWrD7k/NNV0PSBlh64nCmOzOupWgoY6prMlo1przOeFQslvXQC2gDYm
Eu97KLerup6TuHZ35DI3G9qpgkK76W/1MVP2go1BixKiYnprD1zdrgmnowgWpivaPLP15MtxGnN+
zXnZaUBAJU330Fl2tuAhxJRVbKXIiVYV0cCNayH+FM5rkw8+19HGkbY8JFO6nFc2RZtm1CIE4f5A
9Im6MFFhLK5T//K8yxu8BJvFy+5BMq5hR/7bj34QyFMVZl/TnRysNjTiiVu56x8rqiaxUDd3XTsG
peU4h3lkbVG5HeN+4XzMBTobm1ICz7+yzZzWOnY2NxVDMDKGcOslk1x8u2aA0KLo8r0Wei6DWUCI
o6hxJkIRULkZq9oMOquaLB9I3CJ9SWSedhn/Ned57bpjro4rc5OJQ2VkOufHSX9mQPpdN/gulRhO
pq9R+UVrr/XXAza2qEgVBT0H1ySk6GS3YC8KKdYeHKkYu0Ep252iaCLxG426x8SyGs4p7nG7q71z
344y9SXsrk1WWSknaxYXQatlziNWLCuYpOdBG7Sq/ehkQCzXFsZoWDqyOqMd4WDiDkpIGxncLa5+
NdLafAFOpnkIRW3jXVFbHER4xBQY0GWzQdLEjH+t1TezlieltENAS2Lv9Ub6rFuDHo4ex/w4t3Iz
moDT9NmLAyAqSQTK537gXoYaJ4i3AUKQ4eMdk0supPoML0P9TKltUAwBQvqqSXukm2Qi5krZgFL0
kD71pnpKC6JGIaLYW7sappfameennNlzgBKp3kDQLQ6pzXC/Jf2ccagwXnXT1M6MhKxtBvftXnIQ
XkMfeSzXIT7NuVfdpnQ375i32w7mqDeHFjZAwG5GCpie5Ho/z8b1qmpLWEbDkG+Ae7dkPVnivJAt
/iKd1TtMShlvmE7hCnMLBP99rJ+ruevCcq3ekra7MQX7g1RllkSGjLJP8VFd8UDIjeaxT+Abptb3
lH3NUYrSetXhAY+U9Mn0NHtZdpClqTFnis3rBYkbgjtvUg8eTtYj3Kz1fs6oR+wC7TdM3mHhqtWT
a6egHi7qxN4Ohev6itO5z0hzKDGTrsSEWEnkQ/YSTZ26btDVmL5mSK7FaQ1LrHJ3Zu7ikNSb/oXY
guXkEYZxrMUaf3Y6oxNmQFWi2cwRO5Onuqw+J4dBtikcI2zW/nFQNJXjBjnWpxR16StCi7eMSo1j
PT9lfa68OfMQ0xnZw45oOHnbJ2YSAk5kJ1eJYjuD9w3s3uuOfYxkbWkpLvJ+urw8gKwCSJtBP1IX
UeOBuL4R8TjtVF0zjxjfnGCZrYoKwSk+Gj6Aw1qxemXEgJETght7HHUt7jo6/Oh/m7zIXekyvV2z
EcI5AvljvPa4KzFnRLgZ3LBQkpQjxuz+pjX5S2KN6+aruh+6r6/h/Nb8C8iQUcT8M6HFCfiKfKv+
qLX49df8prWwfyHXESUDUnGy15Ed/11roau/XDALukc5pWNNtf4hQrZsRMieibIcnTHmqAuW/zex
hWX8wuIe6QZOissPWH9Fa/FT+iEoec9C7Wzrmm2jCKF3/aMiyYwt4m4aC+sORhgvbCoNCrFamfob
Q6mLzrAcl+eiSceHbp5/FGofE/UqnHwDOKLQOOFSMCu5NZTHsc8Y7xJn5TQYnBRXifQxGSqUwO3o
3VRJtvRHOBHKwqDcnv+E2204F5HSP9D4jsqJZqMtQ6/t2KSOuD/9RVyo7c6KijW0pzX1dmvSpnJL
8Kq5HtqpgyNEeSk+BS6do1Oq7Zdo0H6TxjLxkgE1ZT7aMQ5ml22tbRqOjN4fgd+LGzs20QqstSyO
iIkNWHFzMtypCfYnHyGNLfazhQBy0xrYXSjT3SLZKY5Ni8VofWn9SVU5k7OJXtJf8Hm8xJJzbCIZ
QdDFM+fyaYMn/cZLppIVK+AeRuYqrXK6XlxbEDB5od0UFPaUOHQR6SVfDhUi0mC/E4Rr+NmsM8IE
bcRUrppcoOqCKIoUHaiBRnS0iXYITBS9I/jkpLlJjWEqAq/JK0Zczug2G5wnZGyxBBtPMwLAW9vF
auZXPUdUlHNPTMFY4/nyh9LW2CV4cD020p06LI3t4h7oR2J4zb2+kt2Flu7TFYgJ2tWzjllHw8ip
VnX7gpbtNXOyzvTZeNCUKkrL5eOmWgXL1fDWXdvJ5NVap+FmTAdDbgoM9GNIeu545a6O1C76M+gT
urIqdqRxJ1IdlPG8YtZELOHbsZZdlzArXZ8Dbf2Mh45Ucwjmxnebd17PX6KYHrRCjrjljFTHFtxm
aUASATXbgupaS4dMvwbHo5+QkiBcKIuaN4CJp0/sbYdXh1UPcwjcuA/EkhnTnWOzX/DRoSzsN1ur
v1ZL4Q3QjVY2V7Ux6shQW2HRNlmgS1OqTwS2JayjjdaZ1lOFc+5DTPFCjZZSROzhbq4XEYE6VmCz
2S1jcEfrKbp0SSIPYu31WlEFhUqlZm3I4e2aJwI6PG87F9nYHVsyS7+nhmGb78XIvFApU1hveATV
gnG/XIEajFP6NrH8cCKD0JHXhduIHzPXFQf8mNdxlGho4ln5Wua9Ti2i40uAsEv+kB468zRJ34B4
trLhSJd6oy4xmQ1CLMWeB2/p/Ym+d6uYUuW+IkYjC4o1np4JNOmmiDtH3ngthL1AGQeMdZnm3mnG
vE4Pht5nL1lR00wId55+mO1YzKChlQZ1BCUDSQxY/dP9osx0IwDHm2+lldoHikX2t2taLbuyqV13
m6xu8V1Zy3AunRzou87Qt5cx4nYOD2RIvL1H3G3TOxGH9sEqzWzdspSLgTC7rwNJKP1uTZf4YRla
vsupwmM31WDSigbj+d6TS7/yYmORPei4qdWwV/GLowmp8EpJZqdbpW8ZgdHgDLuUgZHwvaYpJ59p
giGCHpFWxOqEGRugrtoJNAsWDPPB2DFwuWnGsmfqaICE79uZ00lTnG88OFq2H/m8Q3bqhAlJxRk0
ek/puog2OuYRWPNwyKaqHl+2Km3v+KuX9HHUmUX/Dry2f7aqBOWBUajxgXChNt+WKpp9phkmmU5j
QexQwFWkP7DQ4C1e0MHL0NFJg4T/h2iLUZmzvOcQ6qoIPQZTTd1MbmtDYwuk8efR3vc1s1j2V0tB
mlV3gbErPDThiuz5OedMZZ6FcXHw01jOVaBYKQrbgdWScVSxMke9mEkW4L8RdcOdeMaSqywbgghH
pu5zi/imkUVyx+wnw7EnxZwEGgnr1dFTF2D1qTXEGUE4HnKXGequxdzLIEuws+cezQlpT9pNEmtm
sklL0cLa1LSy3th5Q5NVydF0KKO1Umw8vAZXolvbYad0Zswn5EyOeyoxMDK27orpDVFA+uAaPfvQ
qsjtT1165syKviDMCYnAVH7aBCoFKS837n/QucjeNAMPS9ERpwaoH87PJcENYwmEsOWYTLpb0i2r
89sF+HzGG9rIgBPZ/MA/pAufp3pgM+FxVtXCxpAgvUG/94Q9HKe2WB5TAJ0FD3lf3eIOc6/hG+m3
ejz33x2WgfdppCbf5DleNp+3Nx9wzfTM4HuPgDbeMIPXf4gHu4sKTmy0TKDZrrPS4Y6oJwjQvs3T
xbwSL+nJbYb+DU9e7kSV9Hpgn8ZCr8jGiQJcDM7wKEwH0v7crwjw+tGxlh18aKJea7b97cZdxuEH
lA7aqQUJz8UykYs5iicr/8CZYeFHGl3JvAhjQxa62FIfRLzws4tyGN3DIBcjCUzejxvbAP3pW0xM
6FyJUlkCRR8kS9/GYqaX8Ihd+Dz9cOGEgtsfLTQ6J53m8WbqhuEBX3QKpJKQjpulo3H0cyMtACu2
VedGf12e/H/nzPtXq4upG1Qcdf9EgoytYPi381s3iOrf/ueme6s+vv7X7xXJv/0Ov9n1bP0XamQK
W12zAC0Q6PT3QlmxL8Y7A5845qOLJe8SyvJ3u56Lk88Er08pqzFwNpAy/1Ypo2VWUbXjrCPDCuuB
4/6VUpli/HcFpmW5qHfIrUYlz8zPgv3/x0o5n/N+mFVsVlgv9F2NMyxIjZXQtkrM/u8+pt8U7b+3
Burqf/Fnob6m+LepaD2LT+L3PgHDWoGrZvjDIIlMO6cnjb7PyQ1mbWjUc5BwGnNb437ubA88P6fq
wpDTxVhOOoJhbodvgdNsB3HXC11zQIwviL3uqhP8UGvzz79Yk+/5zx+Mi7JExThANhr19x+/WN0d
2ELxzQv72nlKsPr68+gWJ9dNz7U3+XPDbdc27iNzciW8kAsQImwzUFZ+ybrbtxRjDBqZc+kZ7nsu
2geHVU3QsPVEiIz/ysJ5prsUPKjQIKAQ2TiLEZ1E6hxQnrALVcheIT/DDbMrxu9VUCVNxBahhbnK
b2QxRt9oeobtJmP6hVlHYC5v0gdoVfrBY9EL5RVBq636bouHhujS/4cj4F/t5dZMnsn//tU+vQ3j
zx0vv+C3jtfFDuDRjRGlBMEIU8nfX+RLx+voTEuR/JsAUs1/2AssXlZXszGY2zpPvPH7jtf6xXZM
m5+PK1cjNPYv+W5N9Sd3Aa0i/TgeB/7BxYAJ6I8PbD47S+UQKES+rFV9l97gvVbAb9ewTuS2MJTk
K69GigSZzO5rvBa5jFzg02eVqsxkeFWYTxfCNkoAjcQf4m5tbKkst9Zttjao6jvXAX5jidxhtgjp
/RLKUbAJIE+jfo05xGQEtdi2D94sHQLgJYP6iHLVgetnxZfx6qLWG81yYpbhEE0mdAtpjkkK45/f
Fev8MaMrVrbwYgbUW41LUZDUl9mTMgHhCVy2RxUlkWgzyLRC23BuqOyN5pi9fVwW2YuBxo4gIRvu
qQ81oWsi8NUwc41RMd4KgdACwLXNJGCt/52989qxG0m77BOxwCAZNLeHx6ZTWqW5ISSlkt4zgubp
Z/FU/92SpkdCXQ0wGKCBri50Zh5DMiL2t/faTmcerTE3LvA6znCVxuVWB1H10S8JjSvIXPTEtNO9
VyzdXSQxHW7NxeqnfcnY7EuZ1756nhl25xtbmcH1YJXzjbRm+lHGzJk/0zqL425STbK6OtNyn3a+
eJ2r83yvcXSwh9ayvHRJ3ICSDKoG32TfMR7KDUKVkAr8YeuyhWHXqI1O4AccvPduNNI4XKBz4qtr
UswddJuQsmU/EW9TThMfqIzp59jhz+wKYih5WPWe4YWc0hMOQ+ZoXIsk8JaLbO7ipxn/to2HZFye
gTTWJKtVIhkJax3VoYqioNsWQx9/HsyMXWlX1kF76LRvtpRvuB2DWbcmAoynk15OZ5EIzlWR5Gjy
uTCbMIJnfBrnioLhmLHiu1KBfWE3RolzAp4mzdo6V8BXmsQ6tBZvh6/XljWjjWiS+2bR6mIuLfRi
EroRHwmCrBMKq9TRdug9MppwzZruqGslXoLBb9mdeR2SrGHpLSM9RHnRKHzVs9OS3DKtXl0pCuWr
LWF9XoOmRm48Mmycv9qGrF4c9m1cM349fTWCCLfe3MrC2SoHN/p2UJR0hIOKuJQ69ol4hlVVXXWm
wUAIb3B750CUeiZXAu4BrHn+PkbV2iwI7+epLEnz7HI/A6zftnGWY+ivhs3oi+BlgO/K7DYuXI3T
eP3qiUISpbED2Da7qVbGszMzQz3qQsUfNDGNM7lrGCVUxfVp/mkyc6qM6gD78ZZ89HwgLFIG+IRJ
tmCA6uCULIDGwszJQM7EHdoQwWYbhCPdkViZZiZp4TD3ogmNbi3LSdYW772RO6oI0altwunZOFwx
xhsJlsdjh3GqDYa3SbX2M17SLtraAgJ/2DSk+a9tP8eRSD/PyNbcNebmsi5B1Z8Ak6juZPsW7oh0
icuvZoCIfqSVo7+hfjfNPnEsUuZx9MQi4PBQzxwKI7H60Omi1g+xxy4ynFMvHpmuOr6LE6+IWEwD
op9hi81huphEEj160KcI9JHxAzzVpPrO57AgLlLDKUgadZMzPkwNGee33sdGtwP/y3lnQm2nOK5b
+hfm6RLvfz3qaVN2ti5Da87WvBYcwAySpJtBpyZCz5cE/SOR0R3nHPzfSWT0emsRJB+vFGcHcSh1
5SQ3uR2kHwOQEiYAULHJ4NBtw/ebwqU7aHcxP9uYjP0dvJzgu0WLELFy1/Utwv9Dqg66K/z8OGUI
DxviLd4FnfCZdeIIVyScOkwzfliYL0TbHGe/iXkoU/m+QKr4qA1Pf+sBsdeXSpgpBxvOsM9VGRUz
F3XHOZYum6XYTefzrZSZn4cQxYd8Z9NgH99Zc7ljw4rTv+zb5auEFIPtYWQRYZK4nqIbX3KiZpNo
Py4u+eVQmQLvLLN3zt81qk1+gKQWXQy14ITOn+2f2/XYbo/kQyDMrKf5IarJ/XB85ZTfDwYn/u58
+o9IcokdhR+rKrAKBN1ZKzBMZAM8nigIaRahJqBLoCxEbhLYbJQET6n0rD70ZyXCd1pv55/1Cf+s
VVA4j24hE3ccQFY6/kvKYx9lw7bE1+6sd4iz9tGddZCEM+5yTFI0NioTV6J8hzKDpQABxRBR9Nif
VRV0vFfDQ2iBM4/mUqzyy7IKMZLhzqU6qzPZWamRaDaqnurHzvGH67Hvyw90xgBr4yrzDGfFJ1rF
nyaTzcd0VoQKLOIsIdCzOMW5C+vXWGQ0k7VFPL3x0EZX8rgoX+TgiPHRWIWnxXeHZ/+sRkGlUrfe
WaOiUHR8zs/KVXRWsfiC5ME7a1vJKnMtZ8VrPqtfXeuihFV0O+B0PytkZKBRywS6GTB3+YBqPMVb
2KLoagl4MWz+lcGB21qlN/JYqHBr8uQLEhXaXN1k6HTLWbPzz/qdPmt5PISQ9c4KX3RW++az8hed
VcD5rAj6qziYnHVC96wZ6lU+ZJOHkkj2G1VRnhXG5Kw2nnd+/2im8//mCReW4O82wae++/K9+PFA
e/6BvzfBNptWH8ALrREIsM55IPR3xNZ2/rLYz7I1FhBmPEScfx9mbfsvKzAhy0jbsjhquv8Z+1jB
X2xXHd9nvwqmirPoPznMUoX506mNjG7A6Ic5Er+Kl4KL5edNsJOUfep5tNrV05RlW6jMbLOisrvD
6LK8wDmL7L0d6f777NnN58oyaLDlGT56d7QY8qS3a1ckuzkvIeMtJdzINjF6CHZRKW8E7blbtOfy
kdY6lvO4p6Nwh0ZdfTbz7uCNJN23g+aMTa4g4pqn7LC3djzl2npfGn7rbhxvJhAycNo1r3AaMaCN
W+Vk24l7U+xTxiyXZHf6U+FlxEPZ01VHWZoZdZNOiVKmo7nl6WnU7XeHQOOwkaAOqsvBcQyOnVbn
BAcD5qW1bQUBpweoZ1Z8GuuEkyTc5+HaVKj1J6reK3EUKEs00hFqncM4DdQC3lL4QzhUHpMdnO+A
KOrcFYoMQq3y00TeABzpmIGBdHkAUMaAS2Ej63VYDaKyop4XbukFUYoBG8Hc5yQ0HTPi/NmkaOMR
Mjlh1ZLcKO7xQt8xBwLaAyluPGRugcdxweqnwkkpGpIznhnOxhwrcd1GffW5JztVHpo5mN/MqsIQ
2tsEgHWK/4W2mpLMyDCN1T4wKdG9jmz1JUu8gTkyLM4IXuDq2DUc36PaI0uDJuzNKsioILIJNYye
XaR3Q2UV74HhLfclKMyV7plFxzhuLQliMPWvsOAUGQmNGrSaQszEzDZH/iVO04p9exlb7AuilE1z
S7kzw5vUnbGN1BKuwJRje4bGynUXWuQqGM+b3Tzz53mrzAHYr4ZLlwbfFyYpTcjm3MK6nsX1u8ZX
6DPGyY03TzDX2RZ4QQ8ewCcAE3g9r8Ed6wSyiDC+ge3vu11CpqQ7BkHp4JbHTfTSaKe5GDNNhiqZ
x5jMjZdV1a2Km+yGUNXIlQnUCDugkVUtPCZhfMyzU1+pYcLA47RIMJvcX0dhTjeweWQu1DKIyRQe
UR/nuBi+VW4aUXFkBeMlUnhMwyFli3P1kput8re+ttEf2iBfMIbJKoD8uniRe6hwrU9QiJIYy6pY
UIfLmH2clqmZ3Wc2u98MlGNlcOcMyXyhTI4XR8uqPcYxcUNl0FEYuY1WhGtz4gaCTkH4Ng3uSTxX
5XGsrJn1QZE2qq7s3I/7954RL+oouQas2NUXObYkgMxhZr/lNq1YGOmJ9rHmSrhB/EqvWpBh0O68
sTvgtw/2xG+skF1c+emHx+t/0cV+luDWZxYVyEgEPDxNJuarRPGjLMbJyhaGtgHLBj1e8ZE8OwRy
0EgG/q//v6gN8xkD8ftF7WGFwfy4pgFj+B9hx/mLLZ7wA983bQ8Zxv63sGOgtSIHr3IPgM5VpEFU
+ZdC69h/eZ7tsAMLmCEF55XwXwqtBaGNr9FddUNh2vjq/9Gixg/+tKpJl7+DqOxQgWxBtwDt8vMV
0uBzS/NCfyjCZfouAYTEIywYB4pS6KqmHIECFOZBM6kLQ7T6MicOePRHy/keBVYRv9J+quyD25UY
l2t/mfPn2KO5dNtbFQi1fF7yUKB1qi9MfcAoMztAPOhs8IMhMbxuCsmAEX4Q6UJ2lBKCAAIX1Su3
gCuEfZjK1IV0OjmyP1AHhWoxLQQ3yOS2NHVXLKMlqQHDkzvmQ3qbllRBhalo2lvDoqwHwoUxi63Z
ZsC6mKJMiD9ZpBy6vBvjKXEh28Kzour1MPgIW3YFchLLHKbom1Sk7atvsUpdDtMcHKKkm8hd0QGJ
73YoAMjpKGsw1al0Ubu096xi29QG4Qd+yVXUxfh0i2qc70dzRdDZnKFfyROZsA96rYyHpaXeYJ9J
HbgXM1PieVfkWfqYChcp1i1YuZIqnm2GWR2fY2fkAI+R09vpjZ8GWadoIR4fk6B2jbugJXm17yKJ
WmUmtXmflSRprjXx73nPRmHMwaYFLL1tH7WvA08KxTyZPBzPbd29t2USeQ9JVdnI3lI2y9FXpp4Q
d6bxVeKzKvaJP9MS3kxxstwqTBL53m8NulZkC6l5s6T400JnEMmFHPWAHFd53g0ku9a+9xYK8yCo
pbwL3ALNa63aJDjlY2TdjeQZCSsCd7yAUoaTytE6mTBzztjF2lhP7c2Q2M2ZD+bMWz8OYFLYUpvt
iXZO3Ja2WS54fNuUClZSsC+qZ3+51TTmFEiVCoZJRQk9w/omJ1uDCbQ/0SswkbDKQMW+jrTN4rgk
jk1vrROL95r2iltvWPnLStcGpFlKnL6IFnvRhW/JEfdeP5RA8WAGzLu+V2jsHfdUsoYx4uSpkfn4
1YLsw/pMbQB3ErjwZZvmEbwkGUXK+rR07Dwv4knwy5y07iEzsKDFECQAdpWQgnhjfLp6cSNMcC3I
1dZB0QF2FkyUm7Wm2LbeSPtr4VBjQxAcXWM7CH/Rm7os+aXUIVKxKzAf3U4WTGaHtp/1VhyGTqfJ
Jss0v6KRVT+90cMpnWNC4BFYW029CJgwNpBJ+e5QigbnYgjU6ng2UC2ZPTYyCYLPUwJk29mm7sQf
xgjZvPp9PlifihwFbf/35bpY9G69KLGWxJYspfj6zxddM0oQq6ojO0ZMEsb6VZKzdwGZUjBmzXr/
i+fATN06KXi8badj+UIpOKjfyhkzIjnsrMNGZv0dnwmKXJrMzqtB+utKwuH65IoRhaAgKvZ1MkYm
5xim37Mc4rlFzgEbN74D4rvypPqaW7lqBoywvqWPcVl9MAHt2CaiUOypXslvYASDjHdQwZI9CAdM
v5o2qRVDI8cdtATzedJgr2SRE3dasvl1anzvBkR69RRon7L2CmnqbSzM4LKYU2a+s8G5M1Q5zgxV
UaHY1ZDwTSxkJ6rM62up4KdtSvZOt/a4DrRRhexjLJj7babZS56KST74ydQJvinCMiEn1WG4861V
Mgn4DQSQYrb2fD69N/MnVCpCVxpoRzXW8C1e05RtCEUouBVk224b4c33Oao4BiHQdLcu833iKg3f
gW2oR7VGd3BVyovZW3m2nY9puxlGuSVcmt5T+ZNPfIYEThZMTVfAyfKdL8XM43h4yr0hu5mt+cNE
r3v2BZvV3SIjA7Mmz1njpMFZPGPefACCD+SnVZCpae3dMstWrxOiBFpxGp0wsOZhU6j60ICK2+ih
gULnpVl1QWuXQ9tuQigX1IkI6yZo7JCgP3duJnQ77pYcYZq2g+RDYZN94Ild4n6KgpX0htJzMIne
8i+8Mvk0krXJdyPmqr2M+zLgeYEgEiasCVaYtWV2tQQOxAafHfA3f6VwbBYvbQwyOjr6Ui+BfRRl
Zb2psqNAAMG2/ZqmRIB2UWTOD+1IKtxM49bYUEMfAL6Yh8EPAyezdthO3ZulKPKT2ZfINZatrsox
91DXnZhZnd8ei8pb3jRqdxgrS5UcGhtilbGZ1V9ZGjMiTuwlj1gDhmNZk1WiFoPQ+eBjSLxIGet4
wCxhx2+g+ifMGYdcvxv15HzHP/URmUt3TYodLCFbkacZZeXVh7f/ZuAoSrdO33wdqhGXSjanUdjR
UgdJwNNim3Jd8KfoarrMsiYLLs1Ct/eOg17oC39Kt6iVzfeZ4pQP6g3aW57wZJp97r0babvDNyEG
7wGGEAiAURgFwf/Fu1KoLs22K9ZoaGT5dw21nl/Kbm7vMsNN73lgrqaXeHnOxSgvB3xwPG2a6Nov
8uUbG3DxrJY431t9P9whIgSEpgdkUXMGuwr0SL8O9Eby/KBXuL/Berg8kq5nl9/kPg+Goe8IM2L6
kAEMWEcAyQAsmuyyXDCKEUxZOqJxer5O8EO/5vnCzW4t6K6Ljc1/ZxDM6MIgVsWHP4yEbbKx6T/7
HRmPDY8Dv8DytUCKtSJsY4jD1r7CoahCa3BYjLORi2hTudRD7McU+Mqe1SB/zt1B0z+RL/rSkQCe
t40ZFId+6H3aFD1N+rFu68G8m2tMWOST5ff1aHeBuQswIO4A5MxCuMVySLDNgs6ADl3uwPsqRN+J
78B/0oHgzOMD5SXNxAmQx1yccbSzWl50OJkyk9uSkgvnGOFfKrZo0Um/YxOEzxWaK+uMqDDB1gwl
vlueSsw9R6Y02kLwDzTeeqvdYtMb9uNEiWqYNHqNXswNz26MWozSTHjjzLr7QF01slYpfd5dr7Z9
a7kQHr1UAP3XgM12PusmDfWuKMRbnTriTdnwPm6JzNEJMjsU0kkCcQZrgMnwvBp1m+y6RTfqFtwY
By4RTSLn/p+t4SKWKgDZzuM8vwqyoH9JZ6e5Y0X29YWTjkxrInYd2QaYGSsX9rLmXc3Eew+A4QPr
APycPg1vslk+ikDYRxsPU3zI9AB1niFYE2qK4Oi2HaVrbHrbZNfqMPIUdwU6tQBkofUtGIgSB2ki
aNKz8+CSEivEeosNHpzNajSPs+mbAQ+T1L2co0Yyb8+n7GhHcQbGZGJddRpHfrA5unFLzpZ8hlbr
XQi7n4AmuNTSY6ML+olLMjVK0tUk7ca8ti9xEJB2N1Wk8BvGfe4wSJm4/g2IE/kmMEZctgn7jFeP
lDTuxwWCW84aKkM91Xf0pZfZ1mQwiQu3gR2Kc4Eo4zYy2IptKgPiUejnMzc7SEq5A27CZn1hG/CF
YM7wUGQLy/LSd/l1J5T7PRZev58p66Dqmd3Wbspc4yZnBPIWiJj4JuQefh7p2hWbwKG3cYN/NyNr
MVcrUAY0uLWJFvSQTdJLLtKqqpXejDrF0irLscr3MN7bFSYSY2VUhF+vzCrzcYISkmZ4kxeDGza2
Sj8HOuth2waV/zKWHUNP6cyAqJLU/9zaZlLyonn2hITsGhp7Exszo+83YVBC5wg7t+JlJnZtffab
rLqCVMLnP9sDKT5PZd6VqykE3cUAU54YT9evTgHmmJNU9uYA5+BmKOrp3SJGeue3MB54x3Qsnug0
hGhg2f14MqmOyUOplPkW9TGFGOP5EJAgkFlXc55/xiDsI98F4ECIadBNdhzgydlcQJD/OargGGM6
Gn3YckwvzdScTqz//gmDynAV9GSPySYRf96SH1zsLVXoVDCw++sxVcOTeU5ER05PzMohfKiWB0/D
KN0lQWlfMpRM35EDa1jS0+TfAo31mfgWjgjN9WEhwfDQjuLo/thZcffA9luvPgBv489jSsh5PRDC
IkYto7HsGsN6feoTo9s1QPpPSZO8S3domLylINdgPQnqj2K9yTuTYasktsckJcr34GyTOyeVGQnJ
0vlQ8MLuS7wqbwG4qod4juKdx/q6tTyjNPDGLj584q7yMMZl4/donJA5G44sL4OKqyasE9gNwL7H
oj203ey9iq62scr3wLKM9fzlj8Llf9d+O3/SVpAAe6qHvZ8zlNwEBRCzYtKwLuCm6aO2nOpiHtLp
wGJJTx9nSr9ASg4jO2ZM5ZrTrcnO45AF3TMSc/wkDMu9RHPlYWHa1nEppyO7t/mTY7TWi2xGsr5l
OyaX6LmLvWNz0h3QBKtby7AZn3O15/EamaXSZS76PblU/cQo0jt4MRt42Gb7upT6Uz9YpMKi3g6u
lsJ7r4kaLIzDE5NbNFjKSzJbGen/hXskilWehUFq+RdpPVknVp/vNH/GULlafZwTYe98HqrVFqyk
e2VmDMy39IEQmBlkRhsVdJHknqdkcX2WascmDXhENFydrPUBvSs42YL9CJ7ypU4D/L1wy7d2I9ja
rlzGkoNf2DL6uy1TWHyJPepremK/y4Gf0vNgnDrXRt/OoF7piCEeC5qza4VRfvezxoYM27efgqIH
GEKhSAc/viu1PCR5Ndw4OPXvKgoSD14jjIvOiONi1wcRO0vlJd6GU4jJcB6GII5UKhr2YEjYX0dU
i4SZX2cX5hDpO+gyX5a4mS7YXgzHfCb/WygPgRpuPvQhCnIIrGsm72fLmWShfx4zCqoZ9PZsL6xh
wAQTpOMewZhrievzFDVdah+nagy+OlVa31e9OfDlI/Vumi4phksxFpEBHLM1g91gZfqj6FoOLoJd
Dc/JICfu0ADtHg13/uqNTvGpb5pGXeDV07e4N7iJEgtxeGMsWfduTknHhpnSHTazg/2MIos9uAOP
fcg9b/oa5fDBUXi15O6d49qAPs4BhcuYqBQNTfEKmkvVg+OXxonNOIHPxJSIv01cE4fg2LRr7Cpx
dr0CX9hG1iuYG3FZZUS2S6TevSQ06O4nw3gzJ2LWlvagXmfZdMkEHNoE549NPhCXZo/C2kron3qb
XEQnMGCcDcTApLPzbPE0DV4KfdtwZb5zB17zRJjouUFnZgAxBRNyVJDfxkBw3mRcuQWn875+nKfo
setXKv3ket0JOwI3jodbIXvs6CYH8BMocwiVm423qaON6NMstR/qTgefK8InjLTN8TD3uPn2U7wy
8NgO0G89ZcU9+8FlL0bbwt8iZPc1l1X3hf7aDsWs1d+mcci7rYLaNadGcdC0cB/YeRrgkoLRIZ/a
Nru+1MYNCyCt9EjTt7hxWuwrGmejS4b02uLoXx+MuYtOY1GMp5pD0l2p9d7zCrA3XjwXX5d0AIXN
0kuYPSkvc9ufIaRFyVE4JQ8KtVBZUKOh4OjBWUMRqf+9A93d00TFoW07MF5iD+Aa3XCYTHe58zDS
vLS0fh7ppekHbMH5vK+T4Y3luHzI/Gra+VBObss5OSne7UEZihsd75D67pAWkRc0WS/mRewR6tm1
5WS8LZ1sX/xyuGkyyO014mc42V76ksaVed91tJbRR2choJnpa5D3zdGIFXqhZzzUEfCnDKlsPrJn
huQw2Aa7bc7JlKWNbnmFJSFn2g0Ozu4i982gWHObU/xynfEtDTUtDNvBjfBmJEDzTmg9w3bsrfmk
KCy+J4bJezADMP+efS88pcADqDhMWKb2nUF3WuQM8xXcRyMhzj8w7SDrSkR4wdzBFkCq9MakGeJ1
TTIdMf530U7lBnA7WvbQ5prqzUvg4mFO/xDlNO7B46SfrcJWbKwiXELwby6mIOmuc8qKbyyveFqw
FtH5Ur17tW8+yr7nDurLvvpUYCB1oJx/HpwqSaG8V8Pn3pHGRVv5wyujNPz+0s5riwpgeFZvFc00
iLCeMgvg9AraDechnHb+mBJGJy/k8B6R+qr2FhoZYqpXsPIQUm37R6902QGuaSxcTasSBK3IbA+J
rREuWztmlxoMtWlQtWiYT3PrqG2rmRjSl6GdSzI5/B9WBvztTOz8kRW3owqwStlL1WMd09BexMgD
eP10uRVN1zaXTCAxRtUJm6pNgmkp3ckJi80VOxM6NVowWHI3OR6HLr5TH/EpoWTnD17j/6aY436X
bCjJijIO/lkxb2snGnFzfvexeF0QTjIp08GolIdzHeNXYw5cby2mVDdebjQvv5/nYM3+0TmMWs9s
3LJdiXMbd/aZHP8D5tl3dd+Kevni1311nQa2OsSzYBaN6LpNRauOtV2oeyPKMR9lCnrr7//8Srn+
+e8zhrfxmuOi8j0s4r9MC0ZfdXHS4pWUhS5XjcsYlyPgURdkT1O6Bw7gKJbBOAtMwgR51XZy9aKQ
Cmgm2+Fzg/ORgewHZBitW2Kn4IgAbSb1u11KwsUJqW6lPqom4tJscRAm/v0/fQsY5W0+RBprWHsB
Zv/89SWeTIzJRQxfTJEku9KsPDRQ8tXzN9CdUj82vgPQKaGfi2mDYZpfM/hz/Z6wI5vSsQP7EHJs
YWIKmH7KT5Fi0H+JJSeyDtD1SmPr5DiJbutF+O4Gc5dtXP3hLfxsx2Vmw9bJ8fD1E2nlv5xfvgXo
IgI9nvIHS0S5e8DFgpRvVLB3z95Ha0c0B7oR20C+o4ScFmePQqwfvTGNn50+B3eydMakQV+t34LR
YrG5/ecvEqMhvgy6f8gneOto8odL1bZZL7yoLTYubhx9iODJ1Jeljnld7D3uhmRM4bcOjJuyfOFD
Pl8VsPC5Tqw2tlwIbjEWxsnDo4MCisH/D/ex/fNwVOKss/jsJLeTJVcLyS/DUcxQSxHQF72xnIJr
wM7nwn8r4rbRO2PmDv9Stnxq29FIqOCNLSsWG56bSXYTzzSFwj+Hs3csaGNgoGUlabFnFtYTBARB
sGxkB6G5ydaxEJJAAmNhmK3PUkYu/ICuoHMHKFzu7Fs20NO2LDlzsKluffyHdVnzC0sqUkWX3dum
jeiatgxPwonyD5ixoz/ejX3iPoJRgDpmD3gG/nSNrbfBf9LB64eD5ZvDluRTclys3z9/fQwukiZq
83Qz0FKt7/9+qPaEDqeDaNAgb1gXKBN3U+YxW6/uZvcUk2IqboIqmSb4YvMgUD8or++3RYs9kH+2
uY2iluH/JZEyG6LRMA7un0oqrJ99OusrdzxuAMfETc8/yV9u8IXZSukxl9poXklyY6Q+pzM1ACWg
XWmq610la8e+7jto0rsuTa35kh64OL+QYL/mS4dz5ycGGJQN42Ux0WKFdBoKxb08uzTd2Xf2Jcl0
Y8Nk1+q3ba6YPvm4NOZLa4L9zCaPbj9A4B2uli+NW+bLCeEIJx0B3Pnx93fZz89jGt1Iu/AYWf35
TPfF2bj/w02WjAJHRU6Qr/THaj0EwD9Ip+JUmmVz4aYdkga5Z7ZDzmDtZiMo+z/cROfStv9cJ7wC
PmRXcgORX5AuMYWfr5MFiMxMSRWSOHZlAoKxcNgHLz6yyN9TKT5mzzkFkZO8YBKEO1Uk3fpkFbH1
TSayqSC4yxRgPPpyREcucitW+FG9VRnrOAfoKDoZpBzbncQ1dpAKUPC25bwOW0LSVA0Gz4qMnXTQ
Wg+//3StXz9eJuy2oOFDrCGdNUX185vD0BmbkTu8c7hqrxGLqgJ/NnwyPNZ9cM1BmFqAVHj2BQDg
5Euz+kjAAnR5tDPppbZ3Y1ANAiyXG3yaEXe3mqqZB2uahpmxmJAPpGOzS1dV3DbUlVUwciqLPj7T
HNdYow/shtKaIfRnO8shDVSYl2fuul0ZNN29A5anCX//js9Jjh+/Tt4xVgWKLhyPhza2hZ/fcWHU
lHvXxftgr6NBm8ENx6C6X+U/XAlV6KOe6T3XWH1daAxWB1kjHXOs4GQ2tDbVk79/Qb/4E3gRpm8R
57ItHAouQZj1bv/hCsdslLIPghI3jCznp1o1BjzYoKLuSomohZPozk+61YJh9AA8eDcCF4iugqBK
gbuA8lWbkVk73vFYBh9VQt5hl5Wme+PZuS32dD2WH11Kc/ulbNryWpH1LR7M0Z84Iq4zWh40zavV
9PIRA3Ei4AKZCJDnf2to2TBvMDVBiDnWRO9jw8+hp0dwXjb1QGGsqXtOoBJwq72RTcl+dy4FxO+R
SXxMkoFk1aGki4wrWlcIjgXnioRfOTpzWPIUGV6CquaXUdGJFG2VDhiACjz80XYdsfdxLnAWxggW
7WqfQzmT2qiednZW0DWHqy2gbWHOVreAYeVXc9GIJ+w//CZZc3wDWQP8ZKPL4LowG1eElSWKYGcP
JTtwKBdQoBs+XahDQjExO3+x/8gDSz8j//kVaPJTYeP/0Sa7/qFvP3Q//usP/99sX8Sp88PF/b/V
L2LX+lK9/2gUOv/AvxJgzl/C4SGKTOD8jT35nwQY7YqswDwiYGVwpOBx9G+fkHQApbAAeKbnkdmh
SebfSU4noK/GsrmBiRkSwvTFP/MJcZf98FgwhQcgxKKfhacDCUv3lx0nVCvRmbE2IeM0YPLsJTOH
vTkElbFRo5sYFEH0yEd54/i3UbS4rKuWnA6WYny//eFD4zPiMq1+jHr+vGuDv0IAjWgquxOTU5gt
f3kgAIzi5iFcGSr6UNnXepylu+4eZKv1h7XtT3/pl42EV7eQuxo21SUuz10HTpGi6S775KaW+YfH
nFifq798wAT48IdRCsThxF1fyw+PucJDKOhLzh1x4AaHRVNbMQmHIxAK9K5aJ6XEjVZrEqzpaBkn
9G6Gtf/8k/3xNfzyyS6OImVvrmcfKnU+2TY82TJW+t7DAPuHj/bnPdrfX6Jg3+AK1lchfi3QkpSD
jFHD9YRjTF3VHg1FWAOIqG0rvHIGVNFp7P+wmq9f168fMWlpye0gMLr5v7w9aSy5IxPeXsa3SLVe
awD+pimeGt3euDFyk1lSki7H33+ovyST/36rnJfh7eDG5Opd9xg/fLNzDKqXPaIIS0vXeCGUuooT
DpG7Xo/0Sdc2nNOw83j2bqnkpgosiArz1M2dr9/mxSzdo4wdKTiouh0dyPQBOyQYM+OhHxbjtnLN
uPlEuQo7dVxfRntvO12a/2Fb8N/uBCyKHJwdDr/nx9aP76HIK9QUfPah5+TWjHc7yqkPpaZxs0xR
/geNw19ba3/9poAT0ZrFtU5I/dc1HzWFUQKHX4ZPA4DXQHlTAP00qe5IDXgewUjOJlvtFAZF8rHl
XXmytc5V6Gj07PNdNgdGHY0Y1npMD2BqUIgMB/7n6A0eiAr09+GoQSZVhLOgPMMgHqbHOekEbixf
10968qbyaUkdxHiG+iWucTkAg/diLGrHKGraD8y/LlKa8KtbRvk5QDiBHidXf8q8nW2fwY7XUBd2
NEAHQrHJWt0wOU2r9LarPWc8Nq1PLq7CEVnQ6p0vb1U9NcW+zOBbXSN3d0noDTEsZ6mdr6qUSbOP
7GqR257Iohva7Thu8Q/hRgnAmH8TMe51gB6CJF3vt3BiJl8fOg9u52YQfdJSMtQiE7nEgdTOskYj
305K5C+D2QaY+oCpcjB1midpsd5cjxjE72TeyvIw1wq8HxXU3lMwUL9NULewPnld377yMUGV90dL
vXOg9Oa9cuJ05dmtVs3ei+X3kZF4wehRc0rWRdF/c53Ze6ZfxH2x4ZiKNcPjXhAhw8NhZXTmFaK2
XyQNPTfoivF3MVvjna47j2sNKuIbunXtg3lciP/0MTW4Qz5ZCH11Iz8TRIhwunDgecg6RsFhA4Pw
YTEY6ez8qNYP1G4SY4IXW23IPeG3mjJ/gE1uFfQHs+2lQKcoFTtG00dumP1+AI/deURADUwINZNl
7X1zqynKDktukL/LHAEi2DHyK9AnJdnLgizedqGwSH9iomddtFk6NhtIO8X/ou5MliNH0iT9RDaC
fbnMAb47953BC4SMBTtgBgNgAJ6+P89qkcmMyu6UkT61VB1SqjKCpBOw5VfVTx/ZM8N6FzgFRokE
J4G3vuKKsKZDIGYvOMM/8bxzEU0O5cVrY6byELhR+YLh3Qk3UeZxkgXVzTiz68L+BcpU6ILoQhY/
Etv2/BNNKAG+hEnDufJowKJjsChBASRUIebo9QyxCufWtA3JXs8GYYW8w70HyJCaHzKLy+9Gs9Oo
RLKYYaZK3YDBxNzV390/oCPrHwCSHhstr+SFSyL/QJSghoIrobUTdAmsHzAm5R9Ik/JCN3HZybCE
/QE9WYcJBCsUNGAoHHT0J32jIFKURy7SANcCULuWQFQmKuBumR2n/tEhddqCpMkCc1Otsg+2rSMd
c/AY58/7qJFDsFVuyqOAI9Oy0KeYCbRXviF2+NIpaBzJICb8vm2wKlDL1RwBVIfPI26cHsPd2xy5
8USCUflqL9thnn/CAy7nE+hR/pOEBG9wgDhgxL4cXjKP0WatbzuvbcZXHaT5dOcMQCburN4QcMbD
3V152ZJrHFLZaD1IJdw3H4EwStZg6fpDamoYmQNPJ53STEybLSW2qU28Le6HWx6B+M2SiwxOpTJh
zCTBR3Zlyhevp3mGGrIRYckTHIAU2rph7j21NLtTAIbqPLDc9O795IBTJBJqEccfioWLeadiMR6D
rPaX3WRbrCAsmogrb3Ak8ntsHubLpuZvek8bWYQw7rlxq48uILE/gKEZoZTf5M6kHKjfdu83V6mb
qvDYBfjPQgaOQwB+mem8I204eHjN75pKjIuPdKtrtNRLXYhjn7gUWTi0syJ4rkcfm0Y8ryG7YMt0
JXHZSyjmGy+TSeNJHkKavAR4/zIbow0BzOFZERvLj3hd6OCoMasgxvGX4XAI5+pt8a01ZdgqI0hZ
wxgEe0Da2YFCmaq5wcdWOUe9DLp7Gv2FSru2bIPXagymZ4qq4mth9/kN29B6CdTYGIbJnGdXmD7n
PW0WBHvoHMYMpflcsRS96I66Wy+fp46iMNyqZsUTgd7ftJ9pXoPnNYp7ommXR51L/QIjubtGkyJ3
j8PoNRXLyOucpdsUoFOPdLYzYr6pczXflmX9ibxA35diTrhrEfoxffdrMui62OkchLDnmDARKWVW
+SBCk4DprJ9pHMH15JPHvaIjZafgIu0sIE+rKb9lwBa2HvwCOEj54B87Qjl70cfxe4XNAydj9jBJ
zymOjRtdV3Gc3lj9EO46CtSKGOMLQTH3DP7nIzVAhZ3a9C/U8Q6JXHqCAKKcPn2AwAWLycSO600+
TwHFWlihJr3HYZPvB0se01C9KSqnWXTkHH0iVUXMFQBu0nQ/nqo+rb/FM6UUBqPIoRlYoubZjw4x
GtUCaGtdaGaev1O88FZVaX3EaAk/QrHYOwC7MfBNUGf9ubwpZ+yKRejqK/RBOuZK+OCe8UhNIynF
yUib+5cdmxOc6BS4tvMdlwwuHdHYH6paBZH1gn2byewBN6cFk640Frax7i2dTfBGA7t8pv0VRopY
oweM0+6uAfWXuOH4q2QquhNxfqW1+k7/Rb+dVP3QtRRiZrD9hVO+hXZ4b2JGqHXDflxdPquqrodd
VnnOdu0RsTYpgDL8QO10InFg7RFFzrqwnxEDPSoCiNPHFILtTalh88OiPC+VQ0kF41QKn+HkjpwC
cPF7nvWeFi6IYJIIy8HGRXSLJAufQmH23vbwKchiTA63/0p9eK3Kn1pnopk6sgYF1jSdI4fouLyv
gwUHIj7XE2fWZ+yk9q0pfPYWR7V3UUBZTxEDkgM5HenuKzfObRmnZ6jbIhlKW5+ioVvPXRbeFR42
AAxF1zmgyE0K8R4TzmUBgZ61oGBZzbVkYPuLM2H0Fa6Aa5qYiW0eoNhfyN5X5RrogL/BWfAVYd7h
IIgJuhVgIaBFMJGbHAjsU5ostZfuvIZYoc1BwDfuHWrhT2vkz2AScI4+1oSps36ZNthzHBvupEDZ
n9roAH5QbwBJfE+jst96ZEmS3vXuMLpM77Ovxclb84cK2iUIrRKAIrAxse3daGqgPNd7V4f9vmlD
ama8lofo0sU8+8Av1g23GQfU+LDjuJeeCp/Kd7R2etba5QFgCJC1sPnI9BQ9Ebg7VxGle8IaD8Sd
8eTRGwJ0NBlC+enFE7cUoZ/EVJ4GdG6d5e/M6p4XXM6bSfVXsrOoNsyzT0KdBs4446dBpbdNLXZB
IRXpFJVfSSI9QKZ5Hwb7Oyn8CSRYF22YmluYYjgPQywkaRph/K6XptjFmAvjZMq89JCV1NHwkRc4
dZZwoK4Il3ddFFui5lsNUh744pds4Fk4KUUwVD5izkbyLcLlAxD5uMvpb15FPFxjQGBBXbobjxOv
SVjNo6QGVv+CgbgAdbeI/tBCSpi3VmDMxnQKw1Uz99QcjlkMpdePscaSiu3698wHkJnkXr58OaNa
/+DzZw981qAVMOOzuI1ifSgo8XgCGNq+5SZw8EkCfOFTA2QcJ4Q4KLiYjGP9JACC8l0GY6Ewi3Bw
B8wYCBjdazMQVfdHPvq2RpThABK0uCk0rGNf+OtIOWS4Fri9fRWfyCIOtziGUwg4qdfdV1Yv042i
ufXYWDo/O2yxXOVSwj7gyJ35ZFV1fBRziJS8rmPJk6PbKkw8moC+oCjDrPOtWlMa5ro9RRBjHbIH
kI3V+RL/6JfInhKQJh5luyrMCvimnsn32gzhBzEOj5LRFs/KSTqxfasZ5vAxCit9htA5Zds6D51H
Ui11R1zTLm/JLsLP6kM3+rRJyq5PgD8ih4faJ0ELWBZzET9lme5k76hoS6HeYEAXXuqcHH+lujr1
wPhg/pXWK3fbJ9mQ493ETGlo1IXCh+jW5iUG4Ezyz5OHETmRFwA6fkCw9QR5SF5KylvBVnUKMkww
igK74tR9ZEiLTHlT5xVfBEZqdG5NoUoIR3teWj6lkDZYRvRxFa4bGWXBNdR78myrM/X8zznEuk04
hVAifAIqr6j4xStJKR5U26FFEf86u1c0VBFG2CCb6u2apv2Hlrrks7oUQhapGNVGUvZ4ny8q9nbZ
mOZsCVk188UJh32EpUL7nVpbkoWul/E0OJ76mcLz+MCVOj2AzjIfUeeRYxolllnTtTQHhXXsvw19
yjGvbtV6qDRdi5ym15AUtGEmRkFXHAwbZsT215QX8ZtHqhlXmp+VLLcVGO2tu/TBi5YioNKUB5N6
ADo/H71QdT+ICjcsS5kC/T7OarlGs2aM5q39xH1k9Hy1i2PttQfR2d3PPlq8D6tJ/Wc3aCRAJgjp
3aZg5J0S2o2p0g1HYVi4sBhKXsXW/EDIcHskDOoDaKOY7Edk1eEho4qmOGu+yGNtOBPQmpMKaA+g
mdglTYBXi1yFAcIerV9k4buHRWQSu5+f1a9p56jvU22tdxV5ye7ylkmQ+mOmnpvSoThxCHLfYPyI
sX/4wtR0fI5UTSUzISVqawmVYUREyvgI2hTm4Tg7xXehrRBLo4XcT87E1+TL8qH4RTDXfRhdSdLJ
A9Cmt5wM1vdoBSjC7hJi6tFUIbUH7cj6ZebUHtK+C9JcjMTsWYh79QiClQuotbYwjyJW2ow209b6
QdrQWzfpYpmQMFYWeDtDoGrdzaQq4eSvZhk2K06q68KlLZlwFuWe9RQR9bFXIRGDKQ8CyRjNmsas
SsxUjlV1xIc8LNya/JR04C43BJjwWUYYFCeH7SI3ZRZuYEr5j26zloTUOcK/1EuIqxQQKGmelc4O
fNV0UUBeDaxW7YTTy9M0Tku2X4YMSaWktOzU+Et2QWKVw7xfA5LahwrH63Lj1yMh5pi45KvocEJD
b/JyYAdQ3SloMn23g018kTZURNVQ5zbYv+L+cvUR1Of+jFw95oeY7ACH+GkSj1FuzVFiwdrM2Tx6
kNm+7M0LlrOg24QYAwQn6FY92GtBsLugw1AfI2YVzcHK3Pqhx93nbVbcYRihq3yCP5Q7jIinisrg
JDSa5RwyvOI+Nu3XJgbqYmQQvaWF31F1hXtr2Wd16ox7ja3i878fA/7NBI1LOOcjbtRe6Pm/TQGx
OlFC0DBLXnidk4gVhZ7xwDrg2jD/MCD/m9kqHVtOYOEMcABV/Da2xspW4bjnS839su4VbSo0ZUEE
tAdawBRV3f8wu/6bH+3yQ6FFu8gQwe9Gj3DUpAMus1wABCzuaY5lc+AxVkLM/zDC/bcvFcEns9Fk
3dgJ4X5c/v8/zVJd1+AGIROwcbIo2IQW+1vrc0B0V9v/V5wd1Sj72d3/u8xg/9sQMuZrxcwLcED8
MZX/69cKOi+QqYtiV7ez9bj6sjw1jOnwIMad2fHh441mtFvuGGV0t3KmpgQsnXguuejf6EsMa//f
P0L/9nvlG4ojx8H7FcP2DH57hIrY11VVZcT13OXbVJQjF6gORtdIEz0HZusfDDx/8+U8H82JXPiF
xWL/9llXmeqD8dIISvccJM0U69/EHOgYRO4vmKPuP/xqLz6Bv0znQbUETEtJ0KD0Wn/4DP70q6U0
MHMKy8fsuOap/lRd2kevTdZ2Ow+b5fLhTLRXf+LXbUgSDsG/pI//LzXyv5Qa/6w0/t//bVhK51Jg
8F9jKZ/Mzx8//0ovuPyB/ydK8kpDisVPQ8bZ45f2LyKPDZaScgYMF7jQUBkvJsj/hBcEKI84MQIE
D9vCOOHw4PwnvMD3/w81A5wZsYuEKPqO8z8SJS/6ph1igGOhQzL73QwJT7au57pdt1S0kjgqGcs0
yexINj8YhpfmdHyr3x3isiDrZFzBISvG6tXiyOD/g0Dyuw0GrfWy8vGWoGrBVftd0OpVcZlmyhwE
X27uQLiv9PSIhsJq2yrz4LZd5zDadODjaFgdMu+rESMzPBmn8m5m/Sk3ywIVnFNxEXH8yztJ8m0x
c0fVZxk4J04WNkD+GXU0cSoT0vWsM9LOYNg4fgFK7O5oaminTV2St/mHn+6ysvz53bQY+XOC5/fG
+nv5h78uhf0Mci51uaXD6WbLqsui3OXKiX9gwxfeJQfKT+UGCvxAEaI/bOZYDv+go/3uTKFrI0QG
j3Ge+jhxgvi35a9nNEgraDds8SggkCmHLBZduj4EiFb1kX/ralayPbP56WO1tQ2mYVXus2Eu6Z7c
vgNp9KcX5W92iOj3HcKCwoFO5YGlcnCmeN5fP5YZ8G2XDmOD5Yfd+ElRa1Vu5nL0m/0gGXaTfeHo
sqcAKnXOAlnopcUVbp3BxAwMDwwnmhsJtFCRVtCUxi9YBt2bto2CVyImS7yrhwhZL1wy66ulZPgJ
jMDERAfmFM85MKCAA4wBt9BOHpGrbPTRMvI8sl8Kg4n6yCzHURf45SqejSVi3KgSysO1XtnOCdpa
s38W2h2ep2zNPuuR5OPWVFSCot6TNEeEoP+BtFJYmC3mSD/YW4uA28HKoGE/ueTKd1k4Z9hJ0AfD
O0V7ntr7Uy/oGvIysbPp0mmI0oH1u/Kby5gEBGoQPzG+hElckwQGXRDNdf0dCGvVvNGrGxfHDH5p
s8UDjehkM/SGVrPqRm6KXLTfgslrvS2XMWgf1Ji23FzpJagT3zPLW3MBUicBIVOyXU7vrAyJ1srf
SMtuzDZtCYIngZvBngvHLIO0bltZu59itQbHOsov49+0xFBm6GSl3ZjAX/APZzObxem3l8lmg8Rz
6vHfwLVQov/61AioKXNj0FLTCW4C6oCfT3TL5zmdFvTFZY+IF3JheEX98B2FoM5wLWN75BCH4hcx
ZFpF+yq5DIzHIetirqM8K+pojE0vMEa1sDzOsvSqBJxmq89+MU5mW9HzQsyYtnfYoaYhfOe5oxF7
gFpz8056x/HxGzmwDBr4/WLDy85d2alUozcOWW+bRcujxhL9c1UUtmVcjxipDNWBDoCmOhCPhpbi
m3HdMSgo9OMCUybaZn3RciRX9CsdyXzlA+0o/M23FR0O/YtYycXwpOH6zvGbMgLqu+aCnLqMg1xH
xkwyHdoD3tqQmUIye/4aXa3ao7P6MtrD4KntWWyz2cOeIbQZCUks5Vod6VudI9L5bvYoWy3qvYy5
vx1MkRqOjsK/vCxR7fvXzMj0kqhhtb9Kdwn5/LhgDA+2XK1hx5q/8KwOfsr4Sg6+725nYTvFgcBZ
se6ls6ZIR1mFvTLLgvFLRsU4fHLLI5nUj2FdUh7Fenlb17RYG9eQcgHwpiFt0a9oIPkDWLvh9lx8
cr6hR1mnU1MxQJ7T5cTAiSDnXBmIV5y80TamJYT31Vk1rKtsDFW4jWqQhwlsMn7XXdrp5nmeEfF3
jesp6ApmQjqqocysvPaYMjdZb9OwaGSsJCpCnE87RZ5zSNite7l1Gwl4DfhLOW9F0V9ES4ETYzt7
7fAlqynT29hMGqk6nfgMnCgueYXNVL/b9cr9qjFN459zNG1mzARZmBEqvL77sM9a0OtDxJ0Ze1x/
McBRUTJBenmcbWbZj3TWNgR7J9vHRFqGxfe8Gy+F18WEu2hhx863uHDguV0mXOCZ43jc1n1MaWDk
DRTi2Gtol4eppjc4CbwBPq2Vc3bdqCoeGeBWI7Svzs64fNrl0lp7ZsZG7aqBxMtmDuJK0AgTdr9A
y8oJvEEe+ztLmLw+1kD52MVVs6zkGuPgHh9sjcwSVpKMA0KDtbNIvARJndbiK4uFQ5d0yDwdSxZY
l8JeunpXQFIYE9oZ1j5RiJRm0wvjoGk1+cj61slaPkWhpih1lp7903FbQfwwmiJKX+dMOju31pIN
bc7KJxH3cFsTa7at63F1BaH/ri+a7ZjbtCJFjTdXe+oy6aUDrJNl24C6Sy7K2l4+mmIWzaZzCHiF
Qc4VfCBi9FWVTvAQLzEUV2MNFbpz2VBlQy6CgH8dF/PbkiKFbyoMGM1mohMLt0wVpm/oT/0NxgHt
7nNGeHoX1AaiK4u5TYOEbxilph48AxpD/YHRmDs4904wcc/OKOp9RJiA8kDHq0MZHM8DitxSp/R7
ZNp1D2ifJe7lkAL65LL2UJ1uK+HcrziHs206ZwzwmsFZ8dfPfXv5pi37Nu9WTR95xYRs01uwPzeN
m/dECBezin2uxET3YSPV1iZQ9x7HC2DeqQsv4slCK+Tmwqhqzj6w2IByQRu2INYUn6nN7Cjnzqry
Y7U6tNPDkKPepPJVdj/kTe8cZjC2VLUwi6R9MmM/PtYVNPE3g2RqX2Gwp656yUNKNuZpWcl2Zqk7
3VuXeNI1tZWQyMES5tOmdCXiK9CZviBYVnUHtQTaTaYeQI2z5FyotQjJVcmyEuRR52r4sqTpZ9CI
/FHSBIy/aFmdzA1x6LrYey4oU5bIhl1d2hXjzhJ4+0yUApjKdjBBOWzZLtti3/WqeSynFG9GNgU/
ATm6xBDiTF0HuR3HNPTmPQgegxln03RM5xOZ81HCGoYtlrhla2UHD+HLAi8OeJj0bW3Upguc9qOO
gE8ndDR1fGFi0Dv4fKuzaRq6tpMLQf7XZKAGJGFjs2eLuo0eZ1rs7UM3XV6shvHZM+RYUMycvPFJ
kU/zMBoTtP0xwzZkfF4swYiDgoQgXM6V6hoZLIW7xd1V/KK8cYZQgObbbSzYU5SL1tzjSeRNIeRv
AoxuugnCSZaHebgAgxtaS9/6urlg0GcnInuRIWT4KUS2pCpKu0hABNfuyQp6ByySXwzltuKFzW7k
LCmFL7oyO2X+nMUvHDuX/lxNeffdR+wcTzlzpvpEfHmo7qlwrKh7obAHdYa6wy9hy2g4FPw6jw72
4U8dWNKi2GlUd2tjyR/2UDa4B1bVBFdUF0sH7v0ClXCN61WcBAzwgoess+4dyTkLnSsevxEwdD8o
CIl/zOQP6L5knA4Nv1crxI1xsr2k0yMQnzUjjXyGSV1QT5PlpdnLEWdVUgTA2LHjlCE1pP3q3Yhi
hMBfppW16yeVYQdoYk7Vcz0AivSWMV2SqJ9ZyShtA+DoTU777hZDc3K9mTIrS6bz82RP/KWgwuJb
txCw/JtBBxQgpRTO7edynh7rYrJaFjCZv6QNplQAPyYt95HVUgILmBSxqk1RX2nnWOYvRtzE1bsL
hX8GkdmgxGLbIbbILRQblDW7x2UOAxAlFdHE63bo/WG/TO4S7CJYw3TzQX94rzSWkf0QxuX3okvd
6qoISTDsPDbXZwxqTrebgxFfFTD+tubo7dvNRgCokJAolo72Y1n20yFrSmw2A/GXhiepsL6LKaAW
CetJ/SQ7m/7adnQX/DvcC2F79YHcT7Mnv6Pwo1aODeSthOCT91XJ2f+B53z63i+WYm8sSD8hsI4R
IEc7n99dd0KuYE8NBI58Xb42EO6wqyhZxUipHNXOg0H+4dnPnBfN0Z64yiDY5sOVXzo/R4UISxlq
+4kKuhxmRAK5IaQZFjd+CQ5qwxxKv3HnoYMPdTdodoDA/GCzUh3DH+RoWiHd5cj+TTtplVgx6vUx
o+35wevD+Z0xDWVUy+KX7JF5350ASNsRqWKn+MT3CP6qLQMm+RxMVjSJKqBlswl0s14Lxqh3bTEy
N25UJXFhpaUxGO5r6n4HON8CfUf5Z4qROWNE2UJfns17xJM6Ss4hPTfC50VMMytTVle/nH4OZeJb
cdcmylaZt+GS4L7j9iRHH7DFfbA34YMYaUdBZgmGoaDHa1BQZauwDA/+1HJEBCNoXXeoy+vWGzz7
BXFrEQfgO0BbJiHciqVqhqJbCRcM+jAPMVrZGmCToCiOsCNfbdm2lp5/6QnVewMnTOqNIlH7tSzu
incnBmOUrMsqXsDwyVtW0Iu3ZS36T7oMY3rqu8CFYk5g+2zLqUHCpuf3mSxj+ALdTfAvIGldBI6s
49WDOvLLZNWQ73JxCf4tuuVCHOcx6o3Lp0pYP536B7PqytlX6zxeR422d2ueO9flBFSYxt/cPTp2
0R0sWw/wAx0qM/xwPbVVLLGzWKh2vpFbMcbt3ZpCB+QS224AinH+Ghi+OJDm9vTayLuODxzlqHxx
xwr8T+3qZxMqwEuTVd21a3rMyyXf0/xNrtgTkf2dLAyQfcTZU9YMhm7xiawCYISTM+obwK3PwpGX
bEz72mBt2rI8BCfy5oQdxvyIhtBBmSrLYwtVJMm8DHnK+OLgtIvc1RiztsZr7W3XlOENT6kABlNh
YAIrfIDL0lO4W6kH2InLybQ9XgmQG3mBh0ZfDh+FmXfT6ldXHQ61q3wcD1qxaFMp3B465KxDA+Id
a2/3Pb04FzK7VOfFdrMnGcmb0EQ3+ZSJA00/+nOao9lL2qqeyYpFTFQQtblVy+WuCiQcgBFHQcSz
Eg/ZD8djWfYhLpCMngGTBG5xZcMwOdipbfaUbt8wTrgMBdYTp727aCZLUhaRt6XMTHyMs8VeX4YP
sb5wrTpLnYko3vhV76rNiEn/rlOUEKl2mDa6dLN7iiwOfqzQtnGEnTxO+l0cZ+h5Vn23csI6Rsqy
tlQo32qm/0kU4QBbNccD/FcwL2z3klnSL5o+jKuxN+0j7yCcFgIzm9UGrZb2tDe3tfPkeNhXl7Kr
ccPWZ8aQ7rafJvc0uBciFI1rVykEGITqvtxjTi943HybEl5v52DH3zEEOQalRX926UTo+a5V4Q30
uLvNgLPc1aOHWVfnKWtjjsqFM+wYZja7GbPi3pZhnzizQ4tSZB6DaFW3GAF2VQETBd9//ULhACCS
sbyuRp3v3LnHtjLX6iqYnPnB90W806XAku1V+XDl99psF1OV567nqAeo23sFpODeU+7z4pWS1mKO
NDMcEb2QWcLAzILM9ufz8W+MptuQ3R4cCFs7+jIRgBGcisReDUGnVsUj9Rf5wwzk+DTgXj27GeYq
CpzyG1wcc+J1MKJDUSImjhxj+F6/NVXLJZoZBBziOE25dBbrTaW4PlCRcuQUA7igzzEZqfRboHCT
1ZTbYa59CLgTXwWr+LniYb4dfEVsLU2vjZjuZaTO6VKB2GitK7fHORkBGCd+imtXQVDwFW6TrqUC
eikreU0ucdOzlW0gZXMFgnFGsoCTIahwykI6hrXsXX6TUGLAfQoL/a7md7fp/docauAmhAkz+Ar5
DE1H5ClqbyBYuagiAp6k52jnze6dTq3sZYzc+bbh7JsnVWZz6bLFt7aOz2mUuVASrH5fLjTAGHsF
D8B6VUXiCkShfc/VesaR4qdbVJz0dQHLdYDajOMstMkbcmpyelvsJ8sJ342l7W0wIZmWMuJaT/gt
BHm587yJeQIvyA3H12afEYg8YNxMWln9kF0T75TAXGbqg6cBMTKpCvz3NgiP2L/UOde2OfSS15JF
yT1UEddst/6eRTwgLjHVzTostwWxrwS76osxQ8wMJsiPFwpAAo0kTCyOGOFlhqSiMbiim/QFwxH/
FnLmTRYv+XFORXwA0t3tFdO+TTsAtWEfJvyAT5KpA3Ka1QzNV79cCGsq/g5P191UaTbtMh1pzC9D
dlSeIQRSQfRJAs3oRcTTW2H88XU0wSsG2fBAicLlFt+fEMng/li9XZClNcG8KerolSA1cHM1jkEi
zbKeMigT2wJLZbzlOZI7Sjt2xZI/L35IsJoBQRXz7mS15NfdmVc80PNDXlXXomA2FKMznxa3+6om
rMSVR0pU11+iaIrrwRtvqynNjlWguPHgboTZIhyYeNlxYS7IrJYuka6Yxxv8jnQwptwRA5ihW79V
0461H5ZYfLlSwHi4VU7zFJBaPbgwZraOyebDYBax6StzB9KWOkbL/uakLi+TbwneOcl3SJQ8q4Qg
kC/NGebq7UAfPJHNunwjQBtdZXHYcS1tfqZF+DGF+Xi0TQOvqzTedAE/6u1cDPtSOw/k0z8HZJme
BkueEL2ETyC05hfH1J4PHIcGOO2PzC9IhhxoDFC3sWKNGRhBJSrvukM9yOos8GDf+SmWL83gdrOk
pjt6WRNdeyuXGwnKcY/egPu2xjqZFkJsuIw4jNnH5WpEd0iqMdzaleUdLWHj7h6VjZ9teCyZfZA7
jvPj6LUvvXAwp+LkoEerMfqtcUvyg1boP/aLPvGK4JjhOElY3flwnc5FxROXnq6JQe4SV28pF5pk
rKGa1NobttWQOYfGUyMJiQvBCZQBJUouo40icvB+yjX9bOK4v9UUH29EOdCD01hLeE94od9y1eOq
JhsSaMbl2x6WmzboxhPGxexSZvDcr5R09SBR3wsoKRuuVOk+D4BEOzQjnFIrnw6y1pD1SzGecxjv
De1gs7ezvCy+N2V7jLJ240+AT8GmpbfQpO6nWuxLCre2VFLrxJvx2tVW9RZyPUxiuy+e7EJfZRlP
WhOwU7I0g4cafClPji3vuWqhI3Acu8qLfk5GSgFZjm37myApsvpjv2UEfKqC6L3nxHUVWhbEB3qF
eMTFmm3iMrjnbwQSyinSR/hPmmEUMMfCszAl89yowT7UM0WRmzAY2GKI6KeDVx3NKBkPe2N2ZtrA
QRG3nyTwtZ3rUB3XiBIDRGbSv2287lslTqOnnefQLwnBzrHfPqayuqkGyoVXV6FnVe79aqUOZJDI
2Sujwy01rWPBkCcpW3k02J7dsITEU8QX/6f/AujkQevY3XPfOTfh+FHJ0cNGBeeQHX74mOpWX2vj
8tmv+RM03vmK0pevdHjvrNH7SDPxoryQV5L+pK10FVOuvBjaZzu3uNwEAjM0JTJQneq7hUMsc3Jt
7mJVxze+oBfaxaukRqb9OVLmPm3IkwCX2eARxfxLjJdEDQ3H25a23F9r3Ykr2zKS0Ux4XoJy/sRn
lW3BK6PNBUxAT/EK5os3P3M/BWrk1uD5TJZp+TlAW6ZWyvfHH1mvX8fOvJGQPOg2fpmtlaQKToIb
ohE+A1wLlBqON8b9i4+PfWjELcG0sT53YvSWG0kQXf6Ued/nt3MWmRSiEHBIOF49Ip3kx7/M8ZeO
ETwRkKirxHqDzzVylw2tcK3aQ3Iq2JVGhceMQ7TMBN3KrqXvYgaL7lZ6Ti6esOFW4lDSlbXeFX5s
RV/SoRMB1AGFPO1HhVIBIhAyNm4kJvjYlO2xdL03+DWxf6GoRRjnqIp3nj0vle0t+ZseGitTb+sF
WBvBeUFG2ztqCzHp1jEUHZ4V81xqMFWXv4sFmNPJ7bhdHHoIDCDYmqopuivJQ683WRVG8zGwJxjS
iYjWqPuJgcdpdzO/xvBWszZOjwNQ4IibXYcZqSBcYiz76M8VQQPF7KB8cAYcx79cMU20OVA7vrLE
EH71+aW3oZrM45pTgrshfMF+mHqlrq80r4BNDXdZ98dGG9UfgRvb5taiEBtYVcdV6hU9Bs8qNpyL
k30K6C3bxKHyNA99E3Y75ky+FezreuoUCtQ0KZ+FbY3WHxi7aHZZwlDnn61VBRDpwsUZX02H9/wl
U6SXgA8ybyzfDW1705ubUyh9b1/gliwWOh1ITkIwX4F2ubUzMQ0JbC+X26oHfsL3O4b+ccKmKp6c
2Wp9znSV3R9HI/3wDfUBC+kuY6hLhTKYbh19BYrQ8dfIkxAOhzBNAZOvYeE2l9pHxdEIfAred2TS
qHmXUVh2P0iicSLiYsP9BBdvPdz5C4VR+OpBVTpHrthpeDX3+KIPeN2m5tqqpPIOLVeud5l6NMUw
3gCsNdPSDfOtCn+RjyH3p3KXefZQ5d2NFeEYJ3MGiOOH0CmiXUb9CjiWshv9o7EkDOCU6a4iQZAt
8ZETd6WZRtpVfPD+g70z3XHdSrb0qxj3VzdQKnCmBPRtoPfmoHnIQTn8EXKkSImkqJHU099v67jg
NJ2V7KqyyzbqOJ3nnExN5B4iYkesWEtVw3qITS0IRTWDFJYGEaKGwOmJ6LJqHY6LQVFELqGivQYa
bLfT9JGcpvEG4BdKfpcDaDJuFe1lETh4vX5mrfPH9aFoud4icuhG6rQ2Aaz/C1qzzpU53SSHp2XV
0vydtTjObfa1fyYJP9Gt4/p5hb0ujok5sMuOOci26nywWOBlIqfE+WX6sIwLpLUOxtRd6H3Axk8k
+h/2Jap/tIYZN+BzgNOv2lBDA2WEho4770Dki7YOLaVHhwz5Ni7cXgSJ2SRKo9b0kG42EbjDpc6R
vtM+vK4Qjh7p0XIFz1Zi2s8kMNjQWXx2r1Jc8GSx2qznS2vTGpKRAEifbh9ozDoF0H23n1GUhvR1
18kh+Kc6ZhwhyaWhIAfKvqo2FF2s+MF2quMzBd11uFp1kjCG8ewKcQRsdZJokCLkZxoyYzRXAugl
joPzweBO7egNPubKX50dSAkq33Cej3SLBrs2AmUGQHK7I4tOu3+yil0IJCICC5ZAfEwWuLuhx8SF
+4zp1yfm9sVBJt2hTaWnJ51kuE2yYJHH5NEpAxddWqZW/rnahm0MQ0BDE/WNbbpjpXEqK0hN0WT5
2tH1ARiUbstZroNq2T6C7OhMl7CEd+lw8per1lMO9kO62zWJfaNzmJ3NczSs8qLglxnCeVtHr9Ap
0yzLeSizlnmWFaKiKcnV8rztntLSjcJdi9MkQhtR5y3V3cUtmAMw4pDZUw4AkT5btPKtJdKFCdZC
GYS0m2w36QAzTvnbcSEAJ51lE2yY+lE79SNn4+bdyCTu9No0eaHCvFvrr3p61ByPjgboioA9QraU
LNCWEkfqnLOoWJunsEXzxUmC5OdUBOdw527NSEEzQVJL94jZIqu/MTflCjmZ1L5aIdnxUsWnJGUg
OCrQrL5PSxg7s/X8RP9ojJIf/HOD47rgmFh20FaA7p+ccuiud3uy1sSCzyU1XVQkscQ5XJ1Eo2Kx
WVL9KRZb696mY+Gdighl5jNacrTIt9aw9EPkat8Q9HK0PET6XqOnBIEPz9m7LU3oRbzckOmLael0
DOvwsqySZepRL9KT3jI9uggYsJ9gonMKMAtgSDVAG7BUKtL0dKN1SQd2oLEGvDM3YBsmp9U2KZ6k
OniEYG+nR6rVznn1eFzCdC2PVKlR1sFwQPABKxBUm2Y7LvuQxrKSQbKSXM3XK0perSxZ00+W078M
uHp7lHEbJjeItyNagXYwGgy2R4JZmZ1iva9HCTTHq3NsZ3cldLJRl7ZO4kKbCGl8SIGqct4/E6gU
sbGjeraAR7PfXnVa7XlmGxTwqc+SiLRPjj5ONCdO2ZwRKzsp3bMSh3USJC7Ph+I25sAMiDCNl1s/
39NRarfgFSLtsmi9tFKTugcZ50rrAUboHOacfkj1o+VGwQzGUecd6k5r5bUgQdz5OOt47rr2bklf
HLHTXbRPbHe42q+M+cmtCui+/0JfSQazjH70cleH0NeMWnRd7Vst6iOLxIYgy3JO9+0i1W//sqQ0
ejqlxo6D3jLvWalZKih1tZi2KEVVtGmU+f1fIhfp3yRt7/2Fm+4myFiX0gUfnIkFKOPXv9BNHq3P
5nHvk+gx90FmGseXfW7Sxny2XAaQPXMOzvA9b3oXlNB3ZOF/KTTg3wcWyvwl3/3wvwZvb+s4i/73
D72dYj/ZfaQ/UW/wDWjYcf7aUeQXhIYmOT6jDQTxG9CQR2A57Ci2RQcSFAUm/BFn2NL1v1KF4DXg
c8FAWLzmR5whKIy/Ghq0WBqAWVrSXNf9R4CGF2TtT/g32C5BngH0gvARAVjNQkjwZ7Djs0W8h4s2
QgcIk30cJFE33g7axiRNe7TYOamXZtcA/cVGaURr3ZKij0kODQ5wsO3Fsg9GsUABQHWfeOgRH89d
cACm09+2A0A19APQWayA8rtrur7NVkhvIn4p47xQDFNSe3qbZGvgJv1t1jNPw4XTOy39BbgrbMk+
TDkSnXtxHiyO3bi6Sbck20bLgTvf3aSv5ZP9Xj7R1GGNq3QWJw+V1UsXDWDpmqL9L0eoBs6Dszui
MmEZYbvl7x6rN/cufyweDTSe7rQ38qHus07t6Tl/zB8Pb/jmFbWOZ9SYltepjJRmzVsVe7kBXTJ4
Zs/Ou6dkcEheHGiTzgUi4SMSV1USVHlPQY6irn14WKMmRwIEiki6+KenqgGpdeH2+mLS2zWclku5
FLZ9Jv3k3m+2s/a6q7UHdut2Y0xh9x2f31szBIeG6c15vnowfRzv6oHOnYIczlmgnaIpZSqxuTrR
kYjQ0lZuaRPlhR821ScgxMbLZBd8hMT/TpfZtEAuWMoP8O4/wQJpsgrtGir2P88q/LyD4GIUgIKi
VKeRLNB0s9aI0tbWwBVSxwxLg2bJ9QZJjZR2eRus29I5t/2vd0LTp9WM9L/4aQoU/wET/e3mbMvE
vzgmaOR6N8YWheDIOsZWeJBOWMmTb8nESzw2vez4mHh55suWsRcFkRd5doN5Iv3x9QW4NfuUonqz
WaRLK7RCsBU+RKukkUgVU487gIe9h/RxSDphb8njTfupfF0UwriFgvxQ0rstSEsRJq/6m2sqKkUk
o3OIjqn5HPcJ3k1wbPz2Nn2DpxWIhiOjXK5uW2MTZe1BfKtRWaLwQKPp27ELIu7bD9A4lK6gOfhE
+x31CipSPoVVuK5XO5/TCUqgzk003L8TiLduW6PkiqzMDhG3fjSNHs5PmxL9cJmNT97xijI9XYrD
hTgMt3NaBEFgDinXOff6fPdK9WdS3Z0G6ERfURMCqXK1KqRlC5JEN2bA+RVI9Xktc5s2bfrLg/ND
Qpeuh8JD/M7ZInrfvGQvmxf01uEg5X/gU874VRubuN2jX+lcMLz1t2tHwqe5XoWIqG5tkJDQB4js
0RjEHlAziEkgoj9c70F/eHQYLAcE4mv59aJunuaaff8+zX/GaW6yJq5qNfjgHn9ta6IscS3WIcTW
iJUhpOpgtH/+8QV9Je0lvAnhxojeToY1rUoO7jTBnrsdpd7SMsEYf72ymz6y5hx+jY+stZD8aLNR
e3C4VxqR7JqLWNkA2jvAy8OdX8nS28mbu7O/HMtDw701flAtHP6nP6jGdfztjqgZciixOJ1wNPn5
xMU0NxntHRlUSvRUQdv5idR1kkvwIl0jRkdsh2Zn1+3AnAGR7jlAFGEjts4KAKnK9tp6q6B8UaVU
U5eb/rJl0Q8eQ93lnFWGs8LybsfFBo5uBwIqCfQv8xarmxLC7ACpkHXDuBmfLYqPt1OboGxHgXkb
J1bYMSV1HPgrgCdyajqLYsslSGrI6KCvSTcWAu6AltDuS6p3xRTHAZxLsW6Uo+xpTe8PgD/Z5HQ/
3aYfr682r1GKnGMCQVtINm/TA/226S3WYp3J5Ho7ad+Di+ka9xvOBu3J6fk4KsPtKG5QdG6acrvm
9//kU27X/Nu/e8rViqtbxg8zbtcMM1qomWa0CPOKJ+h8aTvfPIGfXI6yBkfftLTs2mnit1haTfda
62f7p+9VV29UH1TIag2DLmn1X81qoSGIEBydZuH9vSYnE7idxcPD7fV1Q1biMjlffU7NnERtoJZo
vrBd+9HVvodootD6UNh0973nTW/bswjbHUmA3NuJUoStkDKfAJglTsPNOBNPT33Pb4V+H8yKgB15
vBF3lnBEJsZ7CQqlMain//XrganbF9DTcZFjXwD3rK6wf5BEH2adYDnVl/5KAkqFGfQss1hms02/
mGyB7ljQ9ojFrdv72j83XcuFsfZDSBL9htfStGAu/vbDtfyzC+ZTv/1hYV44AT58jr2MSEWmLJhj
sMcJ9nePPZxMHlodsVlT72ja9A3zXe8aPiXFTtO2zDd4i5e09DqT9U0BbbnhmUjsxB7+bmMShwmU
H2P6Lm9WNKqcZeEV5PY5Lu0aLqhpx1wm4sMA/O47pnHGaiwF/+qM1VghvgVcH1dILVLeOYfOcRWz
QjK6qRAEleAD4N/09HdTQguWnj1qZ//iTqyZy998lTQOQs2u/hqD8FkCsQPlh03HB2SYUA9gOj+s
TBOwmyKTsULPe8zF4yY4haPHVOy9+yDxxFvki52389qTBznb+aboXl+PkSIVldcdVPK+63VvE9H9
emLM9mfx6oeLsmqxGPw3sN6duSgtRCjQw9FIZ2YLaCNvnFBJhnvA0gjC+/lg12cj3zujbaDN8vf9
C8/cyFa3YuvvA1PMW8ErrP4PtneQnS40YV3w2H77dsHhZLbwZ/O11KeOX/XJl3R7LUnfh+f0HA9e
yi5AypAOAsm3vxfhNBJJAAdL8HaWR/8sd97Gf9sOaNWybqakplo+sfNbPlp41nQv3loy7IE08YHX
eY6Q/gMMoLz9SrZf297bGm/ny63o7zwQcs+46mdK1QHNSzxZD2P5MrVHIh1O257r236vg4dyJS1a
wvHWwt8Fe6H1YNfh1xbP2AUdGYeLYXYHeNZ3PPvKHat0mR5qvbvkfd8/BHdHWfa5n5eVfHG84cPJ
uxu3xR3pLXk3vUplSBF8mIm8d/Ko7YrwjoeGOyAr/b7fFjzd7K9V7k0L8l4m+uPr2SwVK4HAoHD8
wc5XX/cAD8XgtZzQDxWg3+rt/L03OMjXuYHpTwUEt14iX21eB4bG33rZkNppcD84iNG6Z7PqcBDe
Sd6PBklv6yFN4pWT5XCQDdWbIWIdLHun/vG+eAeHT3fjSVb9ZJj0DkjKSio/4tBPZCsopwbpw2RY
9c2J+lh1hQu54Hu+EvSv8PGv4wc7XEza4qn7fhDzuTaDb7gUmhDFEJZQxhhxQE+79x9WPYqbggbZ
3gMSwh5sbP1T4I4YZvgYRC8SYSUq0c1kl9J1w8HN/DSi+2l3qlrcx925QT3QQdcCeRYBXp075QZG
QS8PYzEZlR7QweHJ96ZuuBZ6/2HX8/U+lxhUgS+9hqivyVJYtZD932IpmsanFt1v90WxL7eX8VGL
ajFyJyd/BFG3KOSj7tFfLFLZf6qG0jdD9kAmtCCaDvv961nD8DQbrVqY/91ofTda/5lGqxY7/pab
ssk+1MLK39J+Qij2ySmUspZjdwzCLVjdfm7MW9Z+AVMzxko5M9SoQuUfd/4xOAYHH/LW4Mzf6bwM
yoDak1SPVf0CL7m/PE9VpNRjlTwH+RM9ZAFKRX2w9BKFi8Dwl5IuKx8aU6/lH7vu1bF77Lak4xHQ
eB3+jomo7RkVHzqjINTN5ohISkcMD55/9O3+0X+KvI7X9pUndcKkd/Jb1xVeFDXD4MRvNzL1qNNw
ZidiWBPVYE3HiViK2ydTPm34vTriEzSEb6lsT3O849UqnF5Z3p7A6Ciucjk0EBsedsbFixme5RBP
m4nhdHj34JAUWIrumvBhnouOOF+8Nm76dTAHoSzIZ7iCCBDoqJgdxKsam3d1QdfvuG8eP/G4Cipe
X1/XMunLxF8FUbAOU4JXS6CfEGx8NSxLb3dbeFXgBKDWQhUU0JTkrcOvI1jms2Gua6F83C6XWbTN
yfwzewdGD25yvtXMm7hyNZODo6cqnGoarf7J3/TQxw03vdKrfDOgvdc3SKJsiMIRY+2ug8hfBgk/
wf3LRAMzY8JNzw1gwrr8Dn3YoEUyIwlgNJdrHufZAdSi/rmbhiseLburEWfeTcfTJpC1H30tOBOC
roJiWN2DkeR/a6KHiHEGux6qyR6R/sI3hBGUPoJ3RNMbYjBuhi+dq4r9Bbfh8F35RG+eS8QNN7ME
POmbEyfUA41E0Lp3DDbeQvJKEsdbFtgqyIO9NLobKTPwNP6yK4obrXcem7N8WPSM4T6USz/yEOKV
UJdwOXo/68ZCEJ77RZgFqR+cevvxfqwFmpf1eafRzDuItlz2aYCW+QAaELYPJwBPk2sCSQJDGc+P
/Lz2c6/kHWn/JJaGcpd1vPf3DMWAvBMBqBHmftt3+Ha5IYJ2tXlIDHTdYWcYB11AicK5qSaHQMS9
qCfRfwiXTcun0VTUTmXfTcWf1lSgu/e1qagfdmGWbq1iSIs5Ie0wFHC+hEcMfhksZuWPjmHBXjKw
EeoR+34RKvuge5pfsQMXIeSnoCQyLwnSsCVfjhxYWbR+LzZlfg/dbnDwzj58YaxnONTlWq7DvpeN
9qNTz7lHo1pYAo0Hee5XE2AHHrsi8rPAJHrmfMHurSTFf97SmmhiTNP2FVQ0/U5vH+5DNl9ghqCv
estx3qOoL9uXnYO1a4KhXPhO61nnD+6zfhYCv9vOlqetFZqkBNSOPkhO8qOTVO7x4Nsv5wBGFtzi
ObDv170zVsnCQpqespPqy5G6cOQhXHspo7eTlr/2dmESLBk3GIW9CEsZ+ehHeCV/R34eRv3YR3cw
LEKIrLC9Kyxrhn1NvDxcXqvXIQfN6yI/nsU4XyB1XjHiddhe/Vm9g95NgoLX050WtvxULrwWA34c
pKF61rdn7t7UM3K+loH6M+qvg7ivd4uQv/nE2C/kLky57ph5WQfwpvPniiuj/dHfBFwT95jhBdbB
gStQVn/hLbmPNOR7lIbqflTmIuqjCNCFAodPUn9zndxJzrPUJ1++J8pPqNdhbMfHLnwcnHNbvksA
QSepjOV01UuJGYZnqeIHevBmdn/XW18lV9Z93sN841v3492N3j95aMmEJGwuQU7JyV4FMwCVPN07
hBmzAEGZXOHlDj4eA/vt+Oswv9jo3NuPzz7WXSrvYjBfUVetx5I50NglEKRLWpql5i1EckXTJgWF
lbf0W9M4WAXQM/heMlsSnLS8Fu5duS741UggLPyquw7hRPHh0fBSHtsHZBJUQGFxrcdAueplqPIU
bdaX6yV+dlV5uhy2g827TWCBeMJoQdBQCXtKbbcfedc5qJ9wTZYnC9tXNGN4uPkFfm0hCUoq9pa/
ZeQgU5OUZDpkgVBTGcGBITth0aMNb+iG1yP6GnFVZEJO+FDoWbytXHn3emBz02iPcIGwiQm1vxZ+
DPhpFZgyAgg16A46vZOYqztsMzBcMpfvdQ9d6rm4XARj2feVt/UPXk5qa+NDWMAVdMKOL3B9RyFc
sgZnedtd4OeJy7qkwnu7ntnfDfXQuLdenJedV71ErMydtxq2h8duj3N1Ls/qoC0MSfiVigGpHG90
Du6Do98aMbVEnlFohvG01UeZw5fv9KDK9/e1nL1STpfXt+OnRNzensQrUd+CCZOHbnLrjL2BivZ0
cRZXKsWyEzfqU6AJFzmf1SE8dEn3qFhvThuSRxrEU8us8E/dzjRihtuMVEE8XbG01JSiKMDTaXn3
IKvr5oOciVG2UI0WnNa495TZjD3qQkQ9Q4BXpPdOgdlfdvvMpArHc4Yf7QgWE9VyltBC0n3GvxNe
sMa4nn0IC4R0w7znhjoDZ/ad+xapoSzktuTY8GxZMTBDueyq9J7wO6GPyMkkmrznPjwL4YK1n/EF
ro1bUIba5LcdptD1EO3mbVoNKQv7An/5yqTWUjoW1HqbY7mjTnLJ1hW+cTmTqA2rIlS1KaigXM4n
5b06e6gNnY9xPkHUNXw7gJrrBsoHz5L6kCZ+eRhHA5ef9z3NN2MRdS2p9q4jRypMtYeb4FkXh1us
mJdNLpEqVk3ZMSLWIAtW/UNYYO+IXmfV7SHcXq+9w4hWJIG143lYwlAf5CF2GsucYIFzfJWydUS+
5DZXCiXIF8eMzkZak3IGFcZ1PDw86GN7tBpGPXt8vMvDUrR4VcdXKVIyq9MOZwNlC5Ud1gXXpqws
nmEVrti3Drbw23u3+CkaWmLLickihmXZdKOgzSZTs6QSjMTWA90v5XJ+CngW6VxaUeRpepROrxxg
mcP1deSra9x3Sdh6JO72PhFsdgvjJjE2eem70902PHgFcWeMfVvx/qwCPwnh+QkTNnGF06bTKXja
SklYvWV5Mk/M4DLcPa851Gw8Y8Y5jv2vjkBJqPfIhrIKSZeq6Ja/j4Ga6S2pVuU6lWlW2XX1L9KM
uPwCIA86O/x0ZCESM4TxpCLHCStkkIVr9g36H+rLTzDasP6RVMV2MRgwevg6+fEDYbWGhe2E8Hdg
OcdgIQN3qJK07sWMRcTuPOQZAoZW9k8VqEj8QIq1ZNTUy0v/zFmhw5mDfjb2mtquHQx2h2MqlDE+
3cyMmTlN7zBzvYVMOc4wV6yEFNOmDrwcPEGMqgLGnvdXx51DTxMSC852ci+u6DIy3RZv6T6cBq3e
ks18+QrW/WO4l51eNtYAS2bzY98eMV0q6S6WT60ZjtxfXDsUB1hK44XX7vF9WYpt4KrfHGopNnfo
83FZHWmP257Jt3Kuq1vEt69wzIP09tgtB8oxqwWn3qHF0YQWKRYkQUmQeXFXHQbPbKJnTt673o72
B0QpsVwLX81GgtE2gqERuP6LWsgxQcEpXHIEJOhgCNIhfcqTTdiNg0zK9duBRHWb2T1QCCmYv44X
s5T3IYx9hZCvrGMGSI22dbUM1apWJ+TiTo02XpHDDmv9Rrmh1o16rvptW+666t92LwmNK+U51Wlw
GXKM4jTIsyXLriEgbDxjW7Xk7/cz9vcz9iGd5jD/7f77v/SGbJxVS9dDz74/w85mETBDkoVB3hHk
PSkzaYyaQJnfxBq+8rTqaj6UWb8fXr4fXr4fXr4fXr4fXv6ejozKgH5lUGuVHb2VplFHmW+gBuSk
e6FLTNzQBNj0GbWCzT/1Gc2HsFqp4Psh7Psh7PshjLjr+yHs9z+ENUbRtULVvxRFuw32uN6ioWnF
Cnk5KiXoIV/qHpueKpxnQ6RoOdAq5Bj1R0GyguqufakhbjibuuSN4Rf20dIhmQovDXkYld/+ljUC
p9f2Xt5UXnYl39Ay1l7vzn3S2/RL+nZ4Im1wIIlTAnrMvQj4m0rIqJzHtzzrQJ2Pm3BfjXdaw339
ee+0sfx1qaR/OBn9h5a/4P//LOBxTBvhOE2zkUf6+QnyhKq0DhOUWvxk68jXqZzbfP46r+QzSVW0
K8WcX2w8sukDYIIn/jRVal3l+8hD9c7e89VZTAqeupMk1W9aYgKUoJ9NsskubE/3d8bUHJujcmbd
bHyoQ0lBUvShXLUjtSSm0+kL6uNiSlZzLaakos79c1/rgUntn8PCs0n1H4Kc7Ogy0GXeqwCzFp6C
hJQcrpeB4NVHce4/rIU7e3+/XoprygBca8t7jb3ZOzUAk3tAo5ZcfSXnCrbZCgbzAYnv4UEs5Otr
IsF+UPkj+z/fenNKG+QFbXXDQDhBhcBYxIjwiLr72ZyxuIwR77wP+INnKFDB7PVrsMfnWfQPM1M7
26/jVQdh+IMFVll9DSj5yMeTX3q5uHdFcEMjzh0KKOKqFDeXXvYQ8LLwhwL8yxAEzS09Mn4kFh7a
wkKV7aDclAF8nyT5YgoT3EtCznX+CtSmuozaO9iXxH+vGuCmlxLqL4LqD3dSC6pLs2rZJZRHofO4
uV+8AbMOT333On5yZtrMmJXTne9mooSyFYilI7WOKHXZOgt31L6mOdAyoAxR3TTlc/7iUOTzWmCx
0XBd0OElaRw0Zg5CbuL48PUMmCrT99V11wJ15M8Rm4B2M6zGekyd9k2VQFP5Ao+r8CIRj+JI3qZB
Gqz9lre6Xl0vR4ZQlbuYipDKaSt88NfXdGmw++qaamH9fhtZMMKr2goVKtjx+UJ0JtgP2+C4VD0P
QIxAaFVhTeSeNn7dz0EC6XenoA92iY4pKptUAXeXoozJmkfrXmFiqBGdKGGuR9SMiJqy0H6gRbVh
KcAF1DCm6vEPdjnJlqgWoJ+GvTkGba5XFWmpG4wU5AdCfP79rT6UAVw6+dGVgi8dqcQt5tR+wKPt
JwqNtrtd87cqb6si84LysyqnKziTKn8rkL1a77FMqb5D2OxHlmfOopttZ1BYXmGKjMRz1U2AX++o
YO68eFiSpXtyJme/qyA/bbnB3VP4ZRbbFE531P2OwaWcRhJaXfG6V15gSR1vBX7Nmii8wtE3+xoh
Qkah+H0Tngavrwv//f12+JaGV9MMRYlMsP+wUQiwC2zVSVy/d7wdCDWVHVc5b+X31Z8nMt/UrSkU
HLrqZ1UFUrlyyosk17eXejIl239xeRm1FglIEuNFZbLkU6FdMAj063bV8J5uzS6ci1TP0NmWMaYE
w9vvYzGuN7ISG3mridvUu729zr00uNwhNnH2+prRe6ds5Nf74PMI8SebcmnQ/LCOtDKLj+aBCy2u
1hPLIeoCaRYew1yhwMItk3QeGncNH9rkLS9deB8+9bu3/Hd5y8b1UKva/CrrockYG7Xg6ffbLU1m
94IM/LBwv5vdP5bZrUVIfzCv3hQoXYgiPqyuf0eg1BR0GrVA6Y8SdDaF/UYtQPrjhv2uyib8IlR1
XUMxiikR4Jp1tPMCSSPkAcL27PEIcmeSl93eJLvejfQuIG/vDSSFvxZvq1FEJAf2wDvcAqOXcZ/w
opv2wfYIwD4c715KCfk6WDI4q0InOI9yMjGJAKh3HK0uuIpMqi6D5W2HyDteyeVsE6Iglcy2hZgh
gjmkWbMhlG28vdr57E92e86nhey25uq65tDKW6cAbKe7NN6rAEurZHZzACJj3bnevYJuKSxs6RGM
y+0Nxw8OIKvuauBcsKIoFI0UDjQJVJsI0qoOAhfigFiMwu2p5gEvmQCyCtJRhyO/ghwdqJArwCVQ
HgkRNn+WYUQHQa6LkxPaetA5+F8Hco03V4sW/lQ3Z36K/P4wc7V9V2mrKDOsI3wdLsmOwWxOXmN+
zzka7J1GFiQMpxYZl6O8ZCen4XS2oV1Gl5xHGo4Tym39wgJ8uJLaFikWMBmtba5kEvT611/PYeNt
1nzmb3ibthrRr+6zliiwzTxGcJBUTeErLOlqfCZJE8RYr2eVfHnujQ3x9DAM0VrEuvXGpGxgp+GR
yTNgR56WS3JoKq1Q+Y9miABLkE6NodN1Bu1ueh0hmdj9evTUFX11xTXveF6gaoMmtQXmkR4VEnpf
v7316TH/w8zXvNh+lSNy5WI9UJFA9HdVydX8WTWT6UNLavydgcC0uwqhqZDoa0/vBvpAwcbVCX4Z
LL2rXSrN9y1d+WQsTkNTQjxN9sKU66uzvxWA08Tx5C+uvr7whnHp1M+/paMhocG4pLMHWsdmTQfs
z73GTwPTqaXgN0WJzFjBBwz2dBGfQYXCliVzcnukUFviRq0MJNTlM3nVoCdCOtkyfmEHz0hqizf+
f5vCdXO7FQ8bYtqt4CppaFMZQsRUZX8rrvCFNDhdk8d714QGLO+9YXZNNQpfrJ6OweMf4r3W5txC
cIWbwKpUXPx9R9wXJIBVtvhxpH5z9NByxr6rJqjhg5q8VrgV3teT1bTvOjUz/sffdx1lST6M3D+6
75qWb83gHn715Vszun/O5Vsz17/V8m3wjp2aDf6HvGOTAb5ksj4stD+MAf6UMK/dphDlapYJ82PN
Amerlr6znZMVPi9pT9qFOcQ9JBvvsHXymhDlFnvn0UuhilQNnQvII31q2H768Jp1Xp/3Ro6kCv21
qSzGCR1FZ3phK390YfaapL7ZzQDbKzh/h2aqErIpcJ7XNo1Qz4PtdbRFb0ksExw5wGt6upSFh1PD
7B69xQOQ9GA8RtdLGt57wl0cw/ZAo/wL0TJdOblnymuNf1a9MlStRgkJ+zjQugn8Iaig0vFzrRKt
iW90V5x/0iDxUcGQPEj3h0EAbXiaZ3hPKo4ueOBrYwvvZsPg1Kx+VcSwUC6YGc+lk7qimUZZ/EGO
66kIK9WPqHqL0SPykHTTqN4auo35jSvu/1bFUl3YJb3lSJTiI3KhegMeO7wS/R/G+lsnjupHVO/2
WAge+/a1nKrnwB/MofCGFjBA/Armv6GYQcnQNygOtgXdhrKkvUtV2aHcUj8D96cjibZwl46B46XB
4sSr6J3KRCf8ht5HugMHVcJH8/WQ/R3/9NNyqvmnNNLTQ75iOWmckgrxHIleIa9uIkI9QsOdyLxA
/UKtkdTPeo+Pd5V3Z0qY65D2o3f9FQYbfHgiXmfv/ZhVj1wYiyH1mua2ceHX/NJ/0sL/lDbqo0Wq
OdViu8iOiBNapCie0SnkL/WlJk2Fb0lw07uhh4heIhrIL0F/zPzePD8XBGaz9/kc6oG3tzbcTyvO
w4ueivDopx3239/f6SW87sr3FuVYNbl9Q6j9LK9p0Ytp0dnQh5eFNLipem3Sv176lWiweY13V/Po
f667azZaNV//3Wg1Gq1aWPK7Ga3GSKF2xvxVI4VPA+2OrukI2uiGeUlOfAivFgsnXlclvhAvtWO7
Rxzh8Vboaov+kxNoYt1vsNGfUs62P3xk7XZjo7V3EoOPXLr6a6m1YaVobxFg2T9bS9pPjzr6hYm+
9VarNA2yMxyplg7VqLUSHc26P50g2i/SbCdb2maaHo3nzbJAJxQxNdtd7UTndNSarvjTgOGnK7Zq
oVyarFb2YofhhInkSB8ukJyl3PRMUY3ID+5p7O1uoAG5fVKghP44gp+/wQNfsvy/OKl+uIRaQJdu
XatyLC6Bg7Uy0VeRrxrlFJ3dWihaGNU3GIETmhFdXb+vwUJ8HQMYKir66gpqUVNaHnarZcEVjNTp
+HU2UoSIkwBOv71itbntJ2LW8JFN414PO379cb8wmX9117V4Yrc57E+tFnetBwWRHLiwQpL7ItVR
ACsowjP7RREjwORzFCdvTB+fCg1TMctAE8QeAImqy5So6Ncm7U+WA5DS+/zrkfrc1n1YHjXXXraP
rZaRcZlzvPWzijCJygg7SWmokPbeC48SPqKNmCqSxRdUG+m0d/1wvFXnENXY3e3eqEhAXTqqtMT2
NKLP5+/X719faeNCVnP+weD8+gu5cUprnvR3mtImM6lUyz4O1O9vJpt2a82up9HKPK02rMFUjKbD
7tfrpuHN69jmf+zNL0ITX+zyCz7iw6JMStPWFidcErtlxwbWoSmBmESuRsndXgxVF3ws1+McSNUB
yjH4NaD72ogx5AwK8fSqKg4P/td33LSn68jf329P6w1BRJ1E/tcIIhq80WXwPszYr+CNGhdJzcam
59hBt1UtEk1CJRYB5CVawgOgCw31rfIJLfGIBLMHdQkguooECMq4Y7CIIVjGa3rzZUNk0nhNdWv6
R7immn39NTfTPySH+f8Ou/32aR0/ZT+Iw/bt6fBD/v7D9f5pHyP4+rL7P+rNXvJNtY2j5f7//vzH
3befo7fce9o//ewHP9vH+2p2eNtWV2+7w5qX8kY/PvP/98Ef3i7vclNt3v77v17yQ7ZX7xbFefZR
uVJXYm9/X/ty/Hb64fHtSQle/uJV3wQvW7rr/JVCuGWZum4bpqXi/W+Kl6jToGtptXUTVUvXNS0i
nb9JXhqdv3I+MFxN01HK1BXo6m+Sl7bxVyVr47bbbbdjdiz2/t/uf/rNwjJ038bjx59/yP5u17mt
0qU66H3NNpHfdE2tFubG6yLfO5vj/kGzTwiuLqtTbMnN2dGvUQY6oaa+XaeZsE1r/3AsrBOkW4uN
WUh34dpb4bqF8+pkMYJvWWJv5smuKl+zRd5ZNcTCNSZydZmOYxgdy7R0BuaXVJXOxjojT2w9WKZh
rD0Lhe07o9WxB4t9ks+djrlHkWyZlaWwCjt/0Fsna7yzj60H9MCPyBGbyfr9w0x/MnI1JACwFK4E
0TsDoINl6L8QhjsujXVktjkOVXkrwjKtcve96iQWqcntsr0LVtvD2ZVbs+xM21mqa2JZ6drdMYlX
T0u3WjxGuz0oazcxN+MWEhqR2B50RM6ztmOX3WzlIuBzqM7uaFGuUdE8LiP3ZmEs1v3FehltEHVz
DDDamrM/oZzpLu9P54ONAF10SjO/6qT5fbvjZmOrfTTHFSfRjZcmmcZbnrXiLForp73srlHmnaSn
0p6Ui01yW+nVcqyf/oe571qymzeXfSHTBRAAQdxyhck5zw1rlBCYQBIkSD797pF3lfXLx1ZtX52S
dCFpZg0D8IX+Gt1DfpbIJIq9NaKDoGOdVbfrPMivZhDDmZ5m/iVMMfmeZnl/Na2iVEXC1vaBDvV2
l1vibrdAW32kao3ZZe4Hhol1toSXjsOFHoZzfkuLnvSdOuOKz29tZNVFCuf5+26GyPquHpM+gVc3
xuKFM5lJj//5xf1kLP6z9vh8cWnGYKGEF8hylme/9VWwRM/R/ibkC2kZucsr1sIwZF3pbQqHWYhj
Df3cFC7O6+VmGb3dRFWKHRty3kCRssnHQm9uuJZO53frmjCYyxmb8AMZhvLWVKL/blIGAS60/k1T
4F3JdOfndDhncDe+l9kkrtd1jmc9NdP3/3xr9LM/++etIWLAwRabmDPJacrF7yVsgHl0mk5b85aY
ZhAFd95AGl8l3XtV9XC7t+2wPMR8rb4itZpsF6uZmqKZ2uVdaF7eZZ2WkI9PdDj5w5X9Vj4o6Msq
TuGdy2QKI+6fV/5L+VCTpJuWzVfvS9/4p85N1BUqs+S1npuewv/EyW7HGt3dbSpn96RPUjB89CLz
os/50BfakPpPMDv9rJD/8rxyyVOewe5B4Tf/Oa7+5aok/Mkxtcnb91jDOrsjlRoL0XbqOYXlLEwH
+JSlxVQKzGZEltj3mXt5DWP47iPQMJZ7x5P0GX/H9eW+5M/1sPWiqLdx/tqItr6pLdFTQXgN88I/
PNDPwPzbpUueY86FiIcTWD/VCX+59CZNRCoW1b/nPkk+WmHFvRFZ9zHO2uGMVdNrxMpNfJlENkKl
jYZmgiu46QHY0Lzif7qcz7b8t8sBnJWKz2xG4e38G2JjldKN7/n43m/KP3jVwUJxbW2DaUzeb08U
R0/0vpzrSRQbzZrksITPJTCAS/Kts6LrikpGcTlVqYILZL/N5A9X+FPN+K9XmBMOY2nOkD4kFb9V
bitrmDGYQr1z1fo7R2n10gwJsUebxt4Uedp4dSRJsu0nMwPyCoPPzhGFsmcqWHkes01+3bbp09w5
p6ot9CDHB2a1vJlSFd9mthJdrLMqL+Q0LzBUm4fuBzzqZ7hExDF5WqZ+fnOjlHFPglsu9ZTPR1uJ
6kbzzJgim/vkpSQBb2sd8wHiwIs3P1TbJDe8nMfnijXrfTlvuv3T3vzXd5eTHExLmcGXG+/wtz4y
UtJYUpHtvVw0vE2EkvFZOdHddF1qvuRxKB91qOh7ukw6h3XzWJ818HyF18Im6eeGGcuHnqcMpgfL
lz8s83+5NiUZopmkKUXkTlmKdffLMq/HKc1brst3zrMBUtG0jmORc2y0QgaCxNjlrnms02m5rl1I
nlXbRrGLE6910Y4i3KjUb0Asx+z7xN2y/akw+exB/rKqFDzuFSd5Do+rFIXeX6+vz0pv3KzbjzIb
17OpGelUyG1rbuGCq+/TcZu+IPKKaZfE3t6ESO17SbR66egYryvRrlcI5RJOFG4gUNh7/M+PL+O/
Xx+DyToTn67pqFZQ6f0GasiolmSUNf/YeJvMRZKmsjxKuaRQ52Z6eFXrWIZLtTXJsGtHRdmxbR0s
WZfFT+Isd46Ph8Q7sp340s/g/jme2dMMpYK/sCSy8Uga0mLc1McSKp/rNG7YOWN4SFPKv0PPD4eP
8qpZzns3+Nem8e6xNt6W51AkX77Olfisl/KRNGfbzDd7ZErn6hi8DO++mnqxmwWBYWwyiPrb7FJ3
nwtagUjaZfFCtV1VX9qU0XOPtAhRRkVG6JbTgROUfBWzd27xBFvZq+1LurLubMti9w2hvMtfSbK6
9oDChKKprML0NfNZhfmvtpqc8oW0ZG/bvLmYUN8ihsfGDoVJt+QMUVWgJLZVihPYIvsc8Ds1VPul
X7PnumxrjOtNwsJOEjE9Zdk6YphNXJ5fIKkMtsiUd/1VLod+veCSl/FyaJCuT9IxW/hNhrKrOYEE
b0h3YzpN33RZqztiu7xBoRfVqYaFHMZ+Vq56F9uIdd5nbL1zKtDHsHQwIunn3iwA8fMMummy8fdK
muF+xQYKlybLuntYOg7PfbLpV5RXW3M6RkGvaYMTgqh2NILhNlInjhNqO4Lyoe7P3Nal1V4vKftw
KjJ9iNFAua1J+2aHqrs2B8F8e57wsnxAZBAoeTYhX1dYkDZ7EL6ycAxpDoFqGEI/YyXAjlIiKNGT
mbT57ahF80plQt/40Gjgto1sv7S6XL5OU7NC1rNZkvdB99UDKbsMkFBQ8JqP29rAlNEsMJGUxnay
SDQn2WnfdDTfi0VLPJqQTacst4FfhaD5TUu1gMOamXVdLLZv7+JUN9/SJWSQbUHFuL65tseC8NFH
hHBiRL/vJsQ+lLzty4CQbXcbmcpvHKX5JTcjv2Rb2+FIp8uiKnKZIApuTMFymK3T9EO2pTZ73zQd
sq+0HHVMn7dfopTyaqhkNhajLjlEAfF1D8mQ05u5Vv5qcVbIIg/GlLvUBXM+hklBOlfJyrxN0zqq
80l2oz6mfKjXYuA6fwlDbMEAbJV8sdOY3Bklsqaw1Le3SZuO14LMG31oqIEFtM+wyxtU4TMah2xZ
7w3T7e2QDuqtrJPucjB9jhO1cVnnwhF0j6BUmwEGylhJoAMbwd4jX6vvbZdUS1ENJW92cyTt6SD7
oM+7kUlx3kpr3tOtn/IzpxK73YiZTqClLLkEbwURmj2MVOtX3y4zzO3iihWuxEaXgm4yyeAhnvQX
dW05YutWP8eWs/tZ1euP0AbT7lSF9WERPa9pJWZ3UHpbH5K1i3iTnbVf1pC0vghNJh/94oZzgYI7
L7zJpj2vxNgU6UrGt5xyckeETj4mXvZvdI1zVei1HG8QBkOLRyvle9J3/r7O5GaLkmpz62yeQaOa
pYPftbSHlifJ8ZpXMQ8fjDr9ZUBIvxgaOlUFbdv0smksHLtbnAquCpmW+YWMbnuusKeGYghLk2AT
pf3pyG37bR2MzE79WvGIA80eF1qqMn3rQ076velQxu/ryfqbNBguYQArYT3Vs5CqHZYBr/ZVO+cP
mvP6tu/jsuyRPl0o8mQkQ5F6Ml8sdaZfh2lOq4K4ko5H1iV0uUQxvnWHsps6ZALf59eSZz7s2tT0
H42c7ZemXBscqy/LZNrpfh3lzmyCDruRUwfxerqFl7J31B7iEG2Dl1jOd0O79S8tK5NrXboaZzJG
QBufbcd4hthKwP2pppChuE7zF9G23TPJenKZj0Zei27uMBoZ+/rDWZJAP5f1hheUSI0UU63iyrGN
zrtBlrgIPebmCt0v/B/xWs1OuY2B+bCqpSyqRWVup8vMQP2Rh+w2zT8jh802+w0LKpwTTQTskBf7
xBrah2ItW/mRy1E9a4uvKspJNo9Io+pNBzs9p9Fk996t9ftgUPgetM7K8pjZleR3k29h1tgucX5t
RjvVu5Rko9hnTbakWHF2BRjhKiTSYfDyXlO3vG3EqJseCazf5Z1ib/MgXIDTeIZoTfsMeq9mXKHX
PDHuCpqN4ZmBHr+eWDJApXXREaQmlyJo5aTVP0jH+WM3jNCQ7nU6PYbUNUjnEc11MaykOf90Rm4P
A+f3fcXDzjTaHtNtaM6pJ1wXkuj0q3IEQ1bYEaubrEyWHzBkexULrM2cWgjSXRUPDRfmCix9/Bwr
6/ayiu32xY1l84JEOyynaHpIe2BpSD74rPVDt8w5KVQr5BntjB0Lrofs2OUZ8KZ1oxtACZsCzKja
TZkiREW+c74JmNwPw3CjZo3+RdaLnQ46tn4+qJGiTTNp89Ct23g9t82cHdKqbG5RBMh7Gyt54/B2
oasaSukOnND0YWANqsMB7fg9mbvsEbddb/vKwp22CN3WPreObldC9fxsWvtIrnPTCHNEX508ZrNt
4dSI+GL3Q9mj1xcIcLtMfIYZ4Uo8uxlt4ymZjL2TfJ7YAftWPWw0cjg7MDeeV9W2NLthKydkTXSK
l2sTE1doiZjWJ1peribmj1ObOciYb9X6XKoaXsfLNpDHrBXZ65Y225ckdpUveutzzDsNm+xupm2u
X+RUEXv32eny2yUGy0ALNz6p9ogCOc7Y+CFgjcyZMDuSltlj4zqGueRKPmMZiVuLxt/09k7Qrj4N
vVTNZcPb7rxevQOeQRbJz2aNo9PFEhsPOzLZAVYaSFY2j9xuDLe29f08Z8WyDln5woa6m68sClB0
VxEfWPgsJfPO0G38yLtZcXwzG8qi6YO3Z77hM/sRpn4Vz5WrRr4L0ocXZYCSXgwTuAtHbUe17Zht
2rkAplm7m3VomwE5SntxyIcyvWZxnPnXZctRjAs2X4k6Dun5RLhYDxblOCxF+mngh8xX+mZEeE3P
uB3TAyCZ9Hletu6ojZLLzk9UQMzcma0rREXlGyJelRUpVrw7DemyQnunNWw5jY3R92PuupvJKFch
tzjZF5905+7z2XbzQ564tTzvtlVClR22r/LMY3HwgxBiGFC/KHHphMZjzbUf2wtVBV+fhZlV6R5w
Q/KONeGveFtny65T3QrdBTXhAaSDa5eTuU2ZP2Het2w36jCQk0nV8cwlDC7v1ViK260dcrXvRS6n
074b8aR7u+p4MY6dbLA5ABjthrEd9EUippXspzAnDxNJxXawzbjWp5XhjT4ORHbrMXWCugNLGgUD
EocK5KxHgcsPJXKNOHFAHCD+nztIz1O/lq+5jutHnedOQe58cAQ+DoBU2bVxfQUvw2qZ23Mx9N7e
VR3V/lhStOIXwJ37my64FbgkbfbpqnuNBim3b6s1ARS6tKwumlZ1r7KDSgXC1KoOq5YeMgNldEBS
S9/kheTbdAooG9Cqw7Bx2nFR5S9ypNkD0JHkxunG2n3PCfvBVajeSsMcKzLKp/PgGEBPu7VozFRv
t13I63Dhq8acdsmSmwI9TSVPmpWEZzXq+DqOGc/PuBmmFfX9QgUahilC+qlDftn5xC8nEWgj0mss
TQE8NnsZgZhXRV0msL5J6qx9E3Za6L3Lxrm+UsLk6R7rp/+6GTF8QY/Z+2NH6HZfsnVxh7+Nripd
Ysr5HXDjAr1Y2sOqlHXpFIu/VX3HHMm6+T0JjT5PfPOjZSme75gMt3/zvmqNHwVQwczIu3opWXkY
Y7eo/Zbk7R9Ayd/YVgqNJzA2AvP6jFAhmPpsUX9p4RWbveyHoN7JtianbFL2kqplPR0ChcuyT5Nz
QSUv4I3Fj4MUyX4epX/i5TCeUkBpp3VtoMzdl+lxEB6C77bEqU/G26sRYQxZfBwv0sTLQ6vpegjD
0O8JbYfjCArRIan7/GWtZfIHNOmnnMU/+/7PmxL4lSqFLkowQBN/vakN7rBqRAb+2BxDA7G5GbnZ
y+0lmK0ZCq376b0LWj/rebTP9TT0r4ItiOvRrOMHnV12iugzfcm8irdDtyVf5/ITEPNp7ZB18unr
QFuHu0VD/fSfQYGfh1t+u3alco7ZBVUEncZvL8TNwYq1ku1HL/FD9v1Uz9POG1ae9W5unvB9AgMd
QtKTbVElYNh1oBDgr1RzX82N/8hJI+8IxhSmKHsx33eN3K6Ck2Vd5G5JwJaaxXQ2p3F+8TxotEWD
J0hzZUuqYltSKKJvjQUnO1VruwMynJ4DWoykQCiyz4rRFsQY5lUoUOzOT8pG9AQhz7b3ZEU6LpAr
swtTWf88oBfvC7sMFm6qQ+xuk9Sjs+MyH5/HNo7trpyjmHdNayNKG6OMu8uijOkuG5NRF2LOuuvc
riU0b+Jcv6Li30KBwNqluwXjkttQKvpB5tJUQEcaNhe0ytJLiQLiEVu5BW+9Tvuv0eY4kzYbcbPF
VMApeNuWK5fz3qLaX8NVvZrhWynr8DoMtrxaptXCFKySG3TgpaD1idzy+XsyZmi6AKFkEGnxeThw
xB+LwNeKSynGCZpTcxKezCRELDotxlOyOfXV6lEdma/ml7xr7XWWrhgMDX1qP4aNRbebK2wkOdHm
pp7iBt8cKrbwh5nKT7GvvywplWI2JzEHBLNR/gsMFtLWt2Gam48cL/ZbswTz1rW6fWDTlH5FI27g
2xpyczPWOXrQqZHkCFRlvkEo3+5rdOl3TSnpZbQdY3+A6LK/DkU+UWmMDlPJhWQU4xH123gctXNS
ZlXJP/LQ6u7Q4fafyrRb9DGuGb0Z5djCrAP78s33NbsDZJGebgTuz/uOCojTh3K68Kse0WdvPEXi
TVV+knCV3/QTRgZFxz3OXa5b9rYMVTcjo7MARLKfHxNl1InoM8zdXFejXENkS+CAhjEhTiibvjsf
2nq9/YSjTnAfg9zPvR3zAp3S8tbUDUqIqjfZ9Ur8MO6Mnt1+GDVqVROWzRUBLXC/W2fR0iLf2Hyt
jE2fcYA3YHXJeXiUhkw4JsjA5MyHabxmeQ8veaNrnBrJUVEXa4U6oyijra5XlD3rLuBmzjbCl3GP
/iOwHR8wOwSKIMKdR38GS1OF0HEaMe1+7qKd/rCQxG/Hj3CXHGGVZ4AtJf7kPwkYv2SLMVXT5vgy
fXAV3TuAXHOOSDxsewFE6SX2a349U4yYdy6dKrFX42jZAbmrvqRzyADL0yV7ZHhP8+m2zBGHCZdq
uQW/NX8T+O5HGkQJ10CBjH1s14k/TVZVTxnv4PUBpAWVH+fTU8fQTBdyDeu90N10KpjDVD+ZICKX
e3j3TTrdYcJo9GlQMFo9kKwmXwNKgWUvNO3ZI3rgBkdpvI+3KHNyd3DDpB4xal/oVZ5sC062ckWa
rxNu8ztfGvYjibPOdvMkZNzVcomnKfDOZbeW6+iLSqUzrCqSJrsAX9feitGK+rCli7n1RrKrfjT0
dVJNuDBhbO99r9ZrATQBoIQCDts54Fgk0xWW+IJYRVBZXFnSJbfD6vlFJdMRY0DF5UuMFUPhiu70
0rYMBgyr1P67Xcr5GyCG9m1aGc2KZMQMpFj9iEJvRm92EevOfWfbkMMyknULPWxGer/TKiOwuWnT
VZ60a4OijC19vj6ifoxbsS5+gIAlr0V5KSox3cxVGVnRi4U9bk0p0DZLG9KbEkPr+S4IzOEvscvB
sThqlIij3lVjkO3J5DBT1IXqGKrVshbqe9oMERYWtBughOUS8oZFgmCMefp8zqtpOenKxeE4xba0
8NrO+uaGbqt7HGUzrbtlrIY7SefqyZrF3Xq5EFp0GR7HfltoqI9kVAJuXXU5dLt8ianboT+i1UUd
yvl6Y3n+WVXOaCW2lS/wB6RdDhspntD8ZMJEmhd4YvlbVKKDdhdG3m6/JHmH81xr20PswDXzDfEh
u5AJkMXz1LYtPzddm9YvDVc9DidNpm6O3tHkaqwNnUVh+76Htc/ixhsjNCw1q85OgCBVZ7+MaQ7c
ysZpXQ+YnphrAADqa5pFc7mMmTzd2KjZESyA/MorHfqTynFTnfB6dtux1kqeTkGXt1k+A8Ka4Rna
FYb3Y3kmvFfkpFxNMu76vHTzYQ1ZvR6WbsAYfdLeQRa1lJkGhp/ltohoGr4AuqgeyTZn29EOgFGq
sKKBTUvLu2OKRvwJS2tbTl2lwS/xTNcXYV4j/GuaDnk9yZryGMfohwLrH9D3sFXgq+Ps3XI5CJFX
Fz6iyciCTB+AhU+mYMmC+dvYq4eq9d31NtOQ7TOm88e8XzDnz6lO77OqnZIijHZG/1iFO730w0NO
jTyn42ctP3W+d4UNmQL3LBed2ellGHCgCq3ANUHfADSjTpursjIM5ROFlhuJMhxnhIg9rnM612GL
bcH4kt4hgs3tbrZ8fk0r0wnAvLiapQas/7mjtkvjtYchkKmgYLiwrrneMGvQJ2U2NwRoSKyv63mT
D8aE9Mq6pWIPsun8BbCSDefjV4A8QGQXi0NrdeNf1LLF7VAjU1z0m+h8ocq2+WbJhDPwdTbnyy6k
fQUqSb3FG7pYYOzgtZzXmGfbnexqYk/LpYwfuo3y2qUhO1QeI8R9SCePEMs7C629cquglKmVh5Yi
Gp7vICiEs8EpsINY332YxTfPJQ2tAY9lHHPgD/Uw7NNlU6oAou8edaIw60Hua6/qsJivOI/cHBdd
RVeg84pXU6Zr+ASqFhMi45aTMW+S7xkSL8xl1GCz3UJz906auXmWHRe+GNtEo4HyQ9XeWS/6EgOb
srmbaT29hqELB1Mzfb9akGagNBL087ot3VXbo2PfL0NZwpKmB4RyIFWywtp2kv13iVU17Q3HbGTX
CkPVC2K6Zdexdw05aUqg0kWN+W9zy5NhAXwRMFw7lrmY9NU0myzZ1QmYmyDfpGm3qxK1Qu6ujfFT
pDLx9SkDK0RcJm2W4oziOnUPM8i96VukZgkYnPQqwhHHrtId2TiW10nV1rzQSkz3fVgrWJPKEO/G
psXCrOqRPRBMvOMxZaZPsMxpPZ+zCbG/16X8ANxsL7sROF9hS8XYASMythWZCBnOr5qE9pcAMsbz
gaKsLTwNDr08V+aWTdQ3d6nsy/I7OFnoMEfEwem4blZCdjFWm/2CoTCrCtCj3JNgDa8Q3Ns5nkLU
Z0lxyCTy92mSi73RsqoffUpqCP/1Qw354210PzI3cnU9xITLYqKYbxxR6mPoHafWX4u5SvmrxzmF
5x6cNnfMghN2Z6be1LvQdAnZjT7JQDMqN31aBwLSDkESzp7Qm/bulCylXK9iFWl63cghqc40Si7Y
6WHfWECADR5pmY9l3FtmILbcs/yJkHFB4TFlR4ZNAdzLiVkXJLF6Oi55OSUAlQeBqQXvPFRw7dQ+
JjnrH6hdt/uRrBPAPC17egBEUlbnSQnZ6KKBhkZX1EusPrEmmyxFE2L9VcqAkcvo1/RWVVa8sVYx
bJqcEn8R1xQTgA4t/1rIuWyg4kCEuo95ivFJPm7+IVesu2eI0SgkW7k+Z3FtHqwsgR73LWPV3udV
Jg9ktNU5XhG57EhNxEWzRowydTq37DgZJKpdnpote5llqdHPdmhzeL3VpybEcO7tZtPDLIw1L74k
CjahHRJ0gWDu/YtHb/XkPsldO9ljNx9Kt8VqP2BcfAuMcfhWCRTZRawEBjyYvZnXac7tE4JfZjHc
N45eUZ+ac7aO9E50ky4RHjn/oSsbIAlUJfW5Sxr7lRBT9cUneQevYAV6QFqMTUG/ACmgmGJA3GDM
b8AuLRJr5QOrdsRTdVQ27WPhF+lWzLR0/56FBSeKFtsARUzmDrjB1s5QCGlV0hcI3fpJTot786Sm
T309Z8+hTftwUYFCd8WSpKxPREzWsailz2CMDBw/7LiqevJJ+grXdfA92+vgt2uFYe1zLXoMAkaX
wAoYy8EfmKFGHC0QhuSIQmM+N5uh6JbSaglQ/dw48n107kk1Ij+xwPKTg8oX4DXK6EuGVv4ZawOz
T7zK7son64pTW1kjcAesNo95F6cHTcx6JRZpSRFl4uA0OQ78bmvj+rys7YvTmCCofKVIgW0eecHI
5OU+RhXvkyWK+6H1C4zZACjgRPEwd1ehCa7FAbEBjxloMf4ZM0n7SEAfObFjBvpn58v1+yiaBr7W
seb5g2u3AWotupr3g+uq67ae2MVMKoMT2BMLeNfAPI4b8/pby9Ys/gGv+SkZ9muDCv6ZBDMJpEdc
JQVl6q94DRM9SipV0m+EdORLRSI98WkH32g5+bNaj/1pXpr6mrsKJ6WxBZ77SoWTNWuGc2qq9MTN
EtkLYEwNOIQnezNO8biFFYfGXbNcbgSVpvNNB4/EnHbHOLeAgoGRYNxCuz2aeuhglWl9yDLvrsJo
+v0yWYC1HiwyMfbhHGiDP4B5xPfRi/QPhzn+BYNLFQUCx1QuWMYVAvpfb3+TW2ibnpVfKqcVO5ST
1rfjCB7S0XV++e6rOLwmqRKvDJspYsX1LVwHaU3vMdlI+K5SfL4qG0zs9mW+OHIsK0L6XVhpf0d6
WUGIKBn9Tclzc+fQFiONNdWPpE7ol1CTcNvakZx/Yk7jESP09B8Mpv8T2fzKfh26sfsR/soj/8mF
/ifJ/MZ/bx/C8P17uPrwv3/lX/jo/38Q0D/5PP+ef74ztv34lXn++eX/IJ5Txv8OPheQj5xgdPgL
71yyvwvsAIZ2iROe/iQu/y/vXOC/QGaiBGQw0HPyT0r6//LOaf53KhSVCvi8+L8wzj8JUf/ciAk+
FmwudPa/AaZhmxvQqZW+JSh5jgwE59MuQuDtl/u//cfn/Mpn/3ef/hukSaUohyUk+hbwRLeLHDPN
waF0+O8+/fOn/oJJAM5cmnKm+U2FfmMnJ7SOU8n9Hzbpv7v23/amlmmVCa/4jS+pKkJirzChkrv/
7tJ/48+ZZhq9JKB4i1E9Acd+gtqi/C8f+m8xNXdDZsH74zeNMSfoVC5iRff/3WX/RifdBvRhwjF+
kxDyCMoBRE8aYFL/+cN/klL/H2vxp9vFL+8zdpkCPpb8D2dfthu3zjX7RAIoSuJw25OHOJLjOOON
sJOdULNESdT09H+1D/DB4U67D3hrAxSbZJGLi7WqwmTt2vJLVkpz35Ox+S7xxokn6SA6Vm0bnFDz
TG9zvRYHjjvK+7c/fmG2uUXI60vFfI0kRoLdLN+nRXS7TfSnW9tWprNO8Z6ZLpiQaJkTJSXSxIRn
brPNLQDjIuR1LJqDZCQ42/JNJU1VNo6NW/jlHl3F4lc0iVb2E/TfT6wKfrkNynkiXk326Pd4Akkb
mmwKM7lF8/tupteKCi7NpoXd1qDRPM1oMhZdeGp9j9xSUWRu4H1RfH3VdcJMpcKxoImc6a0/qw9Z
f40Cf6njFna7te2rphP1Yw3m52FJVXgCvVdeoRZfat2CbxRUjIyBVz2ucyXB2o3a4RGlIrg2Oc3p
i2j1q4GJAtAMkOAGE2sdsz3FpXgXDN2ntxu3qin+d1QxC6KeScFS6Sv12ETFMy01DGnnOsI9p6Ao
D/EaeLJ7g/+LSTy1TkXU76VAWmRFHPhxFMV0iDxkSBx/qQVp5JLCavFGnaR+cdNnobjFU0t99/Yv
vTBNzIK0mVaSbzzTyVilH9MpbPdsSx0PzZf6qVdzpKja2mLsRBKBlruLdPdjyfwrGjSXOn7++6u2
Ucw3gpInOrwfcfIpLPN9vpTplfm/1LiFabPhtcOrly5pcobANoT03qFguIk7Tin9s/M6mEOJm1GX
gPuW3xe1AYloyq5Rvy/13gI22AqsM0vaJo2ksKaR4YyrX7B+fXvFnPfjv5yczAJ2MC/TJuTAk3nq
5kOr4KmOvEwEEkedHd7+xIUfYFcjBKmesnRdRMLm6JiGqIyQgePU2mz4YM7SvtMhSwyT2U0gcdkb
aOO5bdeRhdV2DagO/IUmmtP3LK0ekPH67jYoFlIbxiXdCEhGtMBz4u7M1PkClot226+j83S/wpOY
q0r32udJ4Kd3wnteRn58u+MXFoxdNp7iDUqTauVJHmagCZWSfaZTBX5mbvxPb3/CuuT+b7+2q+GZ
h7Rc0A8iqbmAsJb0h3utxo/diFQMuN85w/uKaj7nLZxjNv17K1Rwo5do+7QGA92RtfNvRtVJb1dM
Dbv382zAgahRu5ct5Qc1DD8IuNO7tGufTJvfiXyRex/Ehrte11TeL3hzffuHXFr51sZA+KR67aVN
MtINIiIlHQ8NadIHt9atjWFu86nTdKMJXoZ+TvP8UE70g1vT1q4wzUg1KU/LBHWjXwK2PG7buWL6
fxfb//+L3ctz8auVWTVN3axbKxMw0kDZJsgxcOl4a7TLJeu1CfGYgMZVxN+xd7NfXzmfzpHCX7bJ
F0WUV71OjaB41Yl4wnlF4qirhqMCdws1Yxo+RHOr/xFZF+2F54fJ2+N0AWehtUEEozSQ7Oh4gkL0
9UGnVXkvtzHaq3GJ3Dbml1KjVz8K2bUJWbRCJi0W/q6T1XsOptrb3b+w9M+Jh9cbkI9SrTKretCN
fVk8L63WX03aTye31q0TvaaoEqcBTi1R6ntN2+9IMV+Z6UvjbmE2WPsapWa1SHq/yuMo8GAmlHn0
XSrMdOVY8S99w0JumXVGNHhXxvt4xb+B+e6fmbTeLsvz4XlsovYDF/10W9cmFcfM77abMk89kCIa
/3YrOv+xXkd9qFvOjktXND/dBtUCfUTARlAdQfF4kJFdGJY3Puu+OLUdWBWJZc5Yj9cdxACyvD3T
2vddgfIrt8at8L4JUFab8gFBQNnTU9iS4pRN8kqAdGEhB1YMEJYdys5G4idgmc2nCEzYU972xdGt
6xbKQSWHQAOZfFw3B3AFeyK/TEKlbtt4cF5/rwAeTH7n4SWeJgbJl2O5KtQLtmRzHHYL4k22UA7m
DktUWY13ddZ/qqQ2boebnd8ulAnLPkLjQTo9sRqU37yPHBejBXGoZxRzVSA3sXTLu0J2h6bQt2/P
p8Wf+1/oEljQniYQpFqlWVKEc/WuF7P6ERqefWR4XNkXpkA1PpzyxieQTcDdb3P+sUUZslRN/dzk
qN7w2SK+ZHrVzHGWLFTDNnJZgjqqEkpoh5dHZHI/5FPI3ObJ9qghCloUYHLUiY7YDY70HxszvlvX
bd8eX5fClyGrEtXgjXwe8A6OGoHFsXUL2KjByjxP8CrJPc7eQ0ECFMxwcDv+XiLbV8jzC39gCjf9
pG7Cj5Kzm0zVh7eX2IUN6UUN41XTHusiDifKKkEg/IBqbdA/791atgBdhpopCMVUiSTVjy3fToNf
Oi4T+8De6hrMrnVLPMh0ND3F8/K4KscRsfBcbRFoeinBYKPsDWX3uE/NBR1u3EbFQjQIrmUVBCJN
0qWDqXPR6n0FZRXHvlvw5AYlqn6OWkpwzeUtlGHAACnEtZeI81r+S9j6Ipfxaq2QjBGqUyLwjkd+
gXw8HsHra540D1vw9mdUmOTb5pZ78q1TeO78KVw4F8lqGvWupao+LkE1OLZuoVWK1quqqC6TBhzz
nZeOz6QYrmzaFxDlW4ewQbEg3jGRoDBFx+8gWpSdzMInt63gJQh8NQfZZFAlNqdlAmrBcFPT6USU
T64My6UJtiC7DbPPis6kCY+igoKIXIG3bvBADzHYGdWYQZeLcxgHIXonNNiyLyTaZhOkK34Nw5Vz
Z6g/HrK1o9c05i/NhYVlueoUfF1aJKPx8kMX6tOqPN8t2vItKIOvCa5SYMpkVSgtisZs3U8jxJne
HppLr1Avf3810wRMsgKlt0i6aFQ1gj6F0vLNL2/qgaSnOhvGez3JFQF90OzaXoa/RohGOE4MsSJs
MNxQK4nC3aRGQZUw5S1q1uO3f9iFOSEWskutiSbLCF0TUUFLJfy1pMMXt6YtWNeoT1SzP2xJWIHU
ZnK6h0DANS2bS/22cJ1tUJ3166FIoJQGuiDKF/YzvQK8S21boTXF1NE5SNMYSh3/ehXuhq0GwdVt
VM4ffbWQFr5M3RI2S8JnFPkihozZUosrt89LPbeOYmz4zULaosDbN0QqUFTHo2/jGs2OzVsAFoqC
7IZ3ZEQ+2U0nzX7j7Y3bsFjw7baq1EqEeUL4SuiuDgKCaDr3HJu3j+Jtqqq1VsinLaiB3kb50SwQ
gnDpu2+bsPh9UUKngSxJV0afwapG+ZG/uKW9fNs+psu8DfkBtSTbIODmvUK4ogGd4eDWdQujWYfF
sfm+n1S8CP9dOCQOwJsTn91at0AqvWgF+ZxsSZX1v3yqE7le27fOWPxv9APhxT9hRMPGnwikEBNU
6OWPaY/yzS7Kq089n4dnt95bSJUVMyLkekw4K4sPnkbBR1bX4Re31i2o9ktL6zXiqAHATfG2rzvx
HrdKcWULO4/w34bHQiqqjwaPEz0kPGvCf1gg4WAxF93NqlJzo40CH/Ptn3FeKH/7kIVbNudRCop2
n+iRMHA3e/7PmeD+GURPqDuEGqUerQnVlWP47/sbCiL/nHVw5ToFMQsRUw0apvT24PW6IUFYZ2xQ
MLZlZNEJATtyh7qQZY9ySXplmC50XFjHLDQYBCqYfRGXrX5o/Y++Lpwudr6wEMzaEFwDHYp4KwwM
7OflZgtRvfD27F7qtgVgSCrJacsadDsI1R6UwHpXrWl/49a6heGwQflPFwRe7EHloB2GPXKgjrN5
/kGvTtkmgJDBTKgXQzPwFjpQjzPZnA7BF9HZ103nJlVLi3xqzGoYQ/mwiFKF44BYqPUE5bPpNzRt
mo9QI4BIRX3NFPXSVFpAJQWerduMeHHmRcE+y1BlDQr+tW3gUusWMCsa5KwHTzzOW6gHFHD32qFA
3inBAFrjn5MJ+VgW8sF4Mdjm8y5v9U0aFsxtOm2K1zTJXLUgCcetN3+CwuBelerKc8OFQeEWNKkq
wP5HpBpr0R4hanFX1M03J+jY/C5mIIzQCPR6aMqTP34eSOU4HhYoofoko0msXkxI/TBt/alDtaFb
py1QTqgMXbcUyKFj+GHq2UFwiJy4tW0dpz4xpZkGdHtRGjXby7Hq2G+3pi1UKhqMaytHD0+DAlWM
0VjtNu9a4fOlNWLBEuo1az01aByFUGK3zctjSM0nt47boFxWDwKMWH/g1D2ZGtpICiUXbgNus7qg
s6BKRhasQGjFmIjc5mvgtgRtShdL+76khZTxMq10t664bBiUaJ6cRoVZqCzrQGuTz1gpMCqHINAB
SW3HjlvHJUpRA4gLkzRGoeuxB1UFtB6ne7pvE7RwhNEhkuh1NjUxAghv6a6EihdWILNQifIqZXqI
FcRrgfrG8zEcCqiNuQ22Bct6GrBvQ4sr3vT2e4YyKhhapnMcbguYWoWzbOtCJxtFRahvgk++x64x
m8773V8CW2YBU45QDFL+1ifl1n7Oi6g6rXx7gsS7d3QbGgudQz9CU2Sp8YEuh2sRhTZGxhBgObVu
E7OizkdoAk24JM8ySOpAdKBBlsexcSuajaDxsU0575JCmGDfKGi9rtXsdmraxKxSnBlwwYaeR6Y6
ZhIS5yFETA5vj8sZin+ZVltYuCI0mLcaLEqIuZnvkazgXLl15pbCxAoCQJCvurI4L6wfm6WFKq8F
yU4N4mBQniXKkco9jl4gnxmDCI7jRyzsQqJ5W8m0dgnqdMvHcOP8nciLH02+RVdC0vOU/m28bAB3
pYd3o+hcLRTCt5wGTBw2FRZx0W3+EwpBvYOWkThBgAWF62/P0YUdKbJwnQtUBnq9dz4Tg2e85eX7
xut/urVtwTrnhZ5FqpuEQr741mhWnsYyDNwuY7YPDy8iL9g2CCgWapHvwn6DSM/q9s7m2+wqCEFF
uGurM5U/y953YUqeNr/YnJ4yUE/0Z5BNmUq9VG4Tsh3FczjN32YT1VeW6YUJtRlWCuTyOqDQO6h5
+agL9Tixzo0bjy3tz37PzVgQyMoNSUQ03XVldyLF5kTk9G0S1djDhw/14kMCYfifKaGPflU5Nm0h
1xgkMiZaDclgWvUQUq0PIJiZ27dX+YXNJ7RQ2w4TNMk8MSUN5AvUbqhxAcnJBNW6acTL0dsfuTSr
Fkzbzq/W/pzJ7oTX7VgTvvMH8+TWtgVT3/foSFe9JhAwQhE2/2aY+detaevc9XCiRPNYi3gZUNY8
GP8Bmvvk4NS4zYWKNBSA/CnP8My+FruwKZ9Q4+O2ZGwzyhH81Wma0xn0E/NYbul3yAF2bnNpM6EW
bbiCGhhK+fUodz4dPkTCNRljqwSNOYT4TVfLGNYb3W4dm/6Qyypw7PoZA69SPQgWimHsmzHZmHgg
Yn1Ii/7ZbTbPK/9V042a6NIEXpvwFntLuAa7AKlOt03RZkHpKfWY1rKHCAykasNA7Vsk8twuObYS
fxBGCNHY1oBipR9zJEuL7Bo0L0RQNguqxWyWfoETlMzsVweN7r1J2TczDuy25a4J08BCaSQXiLWv
Hr7C8fRRjOzETTi7HdM2sanx2YyilLRIWDONt9KHKGtdX3NqOC+Ov0RMNrOpqKYBxKkOb3CcBTe5
J6JdnUH/zWlJUuv2Wg9QVJmnrEhoxlH+iMfu/Uui0K116zCt21ZkTTvC+wD6V9BkgRYsceOQvNhk
vQZTB8UfX1CSJ8uW32xR+nPzIO7g1m8LqKjPgccEtCkS2mQf8qj4Ha2t20szXID/3AQo9GTLHpLa
yQBl6fcyH5tvYRZ4jvNJ/2xd1nntQbM9T1jhPZF6/ndspslxVKxDlEM5xAvyNk9a3UEg3pBxN0Ch
/crN4NI6txA6BB3KiAKSJZUgX0QUfjbV0LrtjTa3CQ4EHOXnWiXlCvY6XB5uQw3rBqfFYpOZyICq
92k4l8R6MLwQ0MHYMbgIuTVu4RPkPQoJSPSc5AsEx6KzUsnCSseuW/istjEbJjGlsTTwNuilkMel
XB3zKTabiddeu3r1gLxbIb9TAS9Pv350GxYLoJ6CFkdbtDIOc8g3Bv0zr2DZ5Na2BVBoWK8TtKVE
7BURORbLqA5t3xSOQ24BNAzzuvTXliM9Jr8gB3foJvbJreMWPjsDZZGUKh6X9Qx5IbV6u7x0HXEL
niANyLBdvDRuG2+4hYjxjbdWju+wNiGpCxuwt4aSxSFfxPelWNnvhSHL7DajNimp7YjfzVkRxius
DU69Cf2jKeVvp1EnNkIz6PnM4xLEeJT9xFdosXWTW4ROLHjSDVV/bGY0Vr3sYH1NC+YYoBMryjUD
KTywwObYg8j8cTpzYU1Wn9yGxELntpUpaSH/HYezeOeF54MocMvmEQucWhYNHAX8OY5W+BNA5JZo
6BSO3I325xMLnqsWogU3bozzrSz3Gdx3clSKOa5DC6Ao0iLVBruOOPAGCAIG2y+5EsdlaOFTl+kI
8jFEp6CofFwyReCuAU8VlwklNiMJytDBRAJ/jOd6vN2M92TSa+H/34996BT9GbBE4MF0C3LJcScg
duZvMIwER+nZrd8WNjP41S09NAlj1TQnVsuvMoMfgVvbFjjzYRqhJyeHmBUwwKGsOqGO2y3UgiLP
n6MCKy6zlYoP8RiEn0pTPvKpdtpUoNH2Z9MQe+ohVZXCE6gIJUplxlQ9VnAVOLgNiwXQIjcMlEFx
bj77tyZItsIbye3wJNJC5wb65zzl0RDrAGK9kaj4Xm/DR7eeW+j0xVQWSCi28UIl3QuTRXvaK1cI
WfgMI7jBwd6qjVM57SALePBD4hQ5E5tqVIhs7CM/b0GWoIfO/AOdTqeNHD53f64VaArX0Tii5YFB
MbtWS3dQPHBs3AInVKhCDS/EJobOPNxGyrOWrimrrD46zactOmWkycy00SambE31oaAhfHNQ7725
MXeIsEC6wbluDXTQxJB0ezdBYrsR5EpF74VdUVggxXPFAN3cqIkrWMfk8JFKIdwEZYrWba2fna5f
X57pooLKi3QdTx3eI2FwuzS/Ya4UPLkNvYVTfzMpqmDmNo6qqf3sdRA+nbyaOsUAMIr7s/NBraF/
6Ks6lvXwDM/df02ov7h13ELppqHkCMcbE+v1ezOQn2HI3bZdm3S0DVHqVSVahg3kPoLjEVS43U4i
m3KEpzIDNcbcxBOBF20Tkn0Bf1LHxi2UFoyrmTbpGKcman4iJ7J9wkXg2Wm4bdqRUKiTpwTLPBco
8FfB+pFtkRMP4T8euWwUKhdp2MTdquWxHqrlFnn5a8U0FwDKLYDqSk2SkG2Mm626jzYTHDJYI7rt
jNxC50o8yMFSv4vJBvfprSg/eEr++/aQnzen/6YTiS0r5c3F2iNthrajQNynYxD8PF+/2l0wt25B
NDzS/wRoF2yizMO5j/2edbDNm+Z2S/J2iK4p0VwafQumaY3S1KHf+lgoL+rgm0Ki4+qFwZUxutC8
zUVaA/CoZzV38cZUUk1dc1jqwo0QR2w2EnTJV8ELuJYVuX5PFy/J08KJ2EhsKpKoo9oUW43Yayqe
5dTfRFHvtufaalFR1W54XSxxxhUejAfL+blm3o+3l+Sl4bbO0awYJ93QXMcTzMd38O67Wwbt9pxD
bDrSZtQGP1al41IHyweR0m2/Fp26Enqdd8G/oOnFfuTViw6HnQjEPrwuHhsi24NsJ/G9hXMADBVG
bvZRDxPAomaVY8jBrIN1Gxad5rrWsbf44T6t8Fh1FGDG9oe3p+KCnA6xaUp9AaO+MB36uCu54f9s
PmxC34sxbb7i7VqYTzXTkyhRM6vO3gubOjsNqJ50n2dsNf19yNug3uc+9GDvkeWGUDCSc7DFGrsS
osyzH8BNSxaobRTl5D2nulRVbGBwtwy9nO/mdIV1Zu6NgYG3WbbuYMcLwWTtBbCvf/sHXlpr1s5h
KIzMIKzexbCouAGp+2u/DJ/fbvpCTR/kt//c9kQqpiDzOh032mzsfpEtge+Il+P6I9qxPwuJrcOn
tl3L+a4zsHs49SmUhHczLFOvxLwXdndb46oQzZzCh0PHWYnKnmOvZLYdxi0vNC4GHnwY3v6pF0bR
5lSRFuZ/QxnoWGzhQfoNP5QMSnlujbM/h1F7tDaipPrsfGOe/IrrY2bUcGWELnXd2mwo8yHsV446
NkWmn5u6Dk65Z0q3+NFWvGJ83iooi8FtZ4VVBkGvGarA924DY4UFs0A922h8HWs8Z+6CVNzD28wt
PLU5UtvkrRsdVwx6BdMvLadqh4JsNzlAElkBAaSwTaabRSNXEg07qqI7WCFdGfJLS95GdDrWUzql
Ok63KtoTJHjueM4h8FYv6ZUV+fKU85dt3qZK0aoKCSTYsO3Wsv6nbIbfEywfbrFZon52U8s3qJem
7yAID/+Ihay7oazNrYEX6cnXJvsA77DsMFYd3hCXgg93WUrFfYbi9H7n419XBuLCyrYZV4yPdUkC
XsZTkH84++Ueoglcaqe1Z1Ouai69Aq4mOuZL9StT6x1chr66NW3hPQimesvWqo/DSB4Ng5VO6yYg
hpKIP7cS7kE9OBpaHdNW6AesDXlrhnq8siwuDfj5768Of7b5LRJp2GyHYn5P+GMaeW7Xf5tvVS6s
hRez1LHU/jM3GUs8eBZ8dBtvK4ZAaSOc3GeFdFGwIDhfRbOHlsSzW+MW0lOToV64RMZIwi9sLzIB
D1+Bdf526xfCrdDCehYtY+8p1cfEGP/Oq6PpfbGS5n6Iouq+DoP2M8II40SRJzb3qpFd4A8dziGV
lb/7qpr2ebosN2//kgtrxyZfDbBDCQZUUMVlevbIKn5A8MFtK7e5VwpmCtMAnel4K4eDkO3Jz+Yr
7IILe63NvFKwGO/bqMfFCG42+9bU5W71WvB4QRV2O+RsHSrNhc/7pevi0PfucWm/6fvN7Xr0YhPx
Cq9BVjcwrcKY53yCzTASMh8WuJw7zqh1OocwsYBrE1Y+xHq9fZsj8w0P86PbcrEwW/VlvsweNrJ8
8tpTNUPzmCvxw61xC7NIk4Z5ltYtruv831DB1wOWTbljzy3Izq1KV1Li/sV6b4EXBkR19RQ53ods
5hWqejxNS9PGcOR5t6G0HXWfuK47jYvNvNpIDdPMAQ8C7ZZ97YDRoZrcNnibdpUikpMwQK5ipr3x
foBjDp7Xe7d1bgtKqS5dZhTwwdw0COGCJb7ALOrKHefCtmULSm2wLCtCgabhHcxhU69+tmfHdrfx
Pn/0FT71POrUlDBqKwnUTxemvg8bdbxV2LSrAGL43pxj62rHobylofcoYOJ6cuu5Bc+hn1NZB6SJ
J8Pb4wr+1SHPheN0WvBUhd91cEhEktQbf/BMvWs0v7KfX5pOC5x1VEzVsqwdzEOzACZbKthR0fF7
p1GxWVe5N0O9bsEDjF/ijMiVd9fozu1wtklXqy7nAN5FTex1hyoMI1TYB6nbOvTP0cerdRi2QgyC
4ZwgU/Ozyoa7fIVOjtuYWMHukPXQ3ZFILRYBLGXTdN8rxxDdpltl+bQxL8I2bgb+GR5Q25C6Regv
AoavBgReZMXkNxOWCaNyp/c8ZNJxPKxTM+1m1XR5XsVCoM1uTCsYuFwJhC5EK76FSjHSkqqGYY0o
iUiFF2b53ZtC72YYMj67zacFTrlwCIL1HOZR+VgdPVEkC5xm3c5OWyQKeXQ5w4S8gmHWANPh9M6k
8xenftuMqz7bGjjK4WzjooThWnhKuf737aYvDLvNtuph+g1F7bWNO9yR78aw0fuz/+1dCIP0t79w
YduyKVdFS8yi5xQByzzQox+J8H3RdW46LcRmXbVrT2rkidu4hylZWPcZmCNV7rbj2rwrf/V8hOeq
ixsV3ZTs0GRudbeEnAfrFUgN/AyVV+ZZDBoQ2VXN8HEsc7fd1mZdmYZFEypmutjTq4E5Jk8G33M7
3mzGFaz9itDvsSMi8/QVykTv8753i1aIBc6hpJxHa9XFojKfzSqeoj7/4bYErZMzmEQwtn17fiKC
N6GUHTLd0ZUREZix/2SbqLTZVrBzn8u6q7tYw91vz4IseOI+KW4EG+VBRPCnhIKlt9dKX3vGeImX
//bJc1deLZ5o2up84KKNYce+fl2HGbW9WZ0WRyN5/q7O4T8iJh+mvN64Vbu+luWT3AjC15Z3cEIV
yxODBfweCRaTlH5a35RVsT6TOhwPKudPAey49m3ZbftByvJhRD37riw7A0fzDsaGXQ97k3kWp2JN
v7dD7d2QdSHK5YjBcFrH+dmCNfQI/EMDMtY7FAqZXd/A8NNhIaB160CXXa5gQYuFMA648RGY7cEm
0UnRBo2ft9hX0zJJcJwJlN1jphQEP+EZtUZleXDrubVhVEWjaMrLJl5X/8hXWsDenTuR4tFz61xv
2wmmFflSxX4NPUkvEo8yyH+5ddw613nhzyhyjOoYZutfWSRvV9o5SSCj39aWMZE08mH8XscRYx8q
KX/6qe9SEYumrS1D6L4uhQBoeKF+Kq/+QWfhEihQ0PT/XCcr6j1lajDahR+Np5IfF6QeXO42aNva
GnI++tBZ4ApSU7S9o6StHvxJDlfgc2Gv+4/cFPcm+I/A57qgfnWzzjBx30AW6OBMtC85vDa9sIl2
8xQ5Kffh51h49dqmzCa80sT9RKfsaAwK5aLax17ktDhtUpjJeN2Rrmmw29CbgKNGxutaJ1ooOm9B
dl05G9MaV8Epzz954TwcdLY5+XahcQuya9o1tMc2EIekD+BtRTL4rDtV96BxC7PbhgcSQrMy1sjC
79KSwtCd8A9uY26BloVBP1Y1shKtp7/mS0h38mw37ta4BVuoHnsB+NRtnBVTimv9wxZ2y5XFcj6C
/nLs2qSwAWQNSjPVgDmYruGBDCbfo5pA73XP6F0I/8Z3rWqcwiEKM9w/d4kcllNriDoZ0PLzj1l9
FzLiEpCjZeuILfHcDfrmWMfr3JS7oGEznHXqp7cn4IzMvw2ShVj4EjRrzSnofqs8ZVIeokLcEFl9
87drrICXO/LfvmEdtE0e5cG4hfgBoyDLcWb5v03U5I9ehcJLb8r8521W7J3yYUi9K2Fd/BBA5cHs
ahPoxzDl6Ennz/m699Ns+TkNfnWNN3yxaxbmIZ3gGwIKXpz726B3U4eDulJp95A30BzZ10HdklMf
0vy2wz3lJuN98BDCU/Frs+bBPdfleuvNVfa+5ZwdwIrT+7en5fz9vw2ZtV1IqmCbrb063vgaHSpS
odhocEq9YkFZ28VINhYWIY54E0h5imZa7VcJoqpb1639AjKfzBvhJwwhtSlDHdPcHFLotjm2bm0Y
uqcsgF090g4+qrzHTZndMjjdO/6ff+/riBBWv8EIZj2uvmTmOwb3CAisOomHoXFrg2jSzKyMkzoO
tnnfVuR3Sj0nBxC0bW0RviyQFKiRFagGjqXShMUOsm1XbkxnmP5lLdrsNDJ1vcdgVR+nCv6bW0aX
fbMG4t1S1U6vaui/tUNUDbT3wpaVcT0KcejH+n5a82tL5lL/LYxDiwtug8tUo3JPzHcC0qH7UvsB
wKy5W/RpM9XyPEB03xZ1rFk0fKrm/DHwxuazE6BsWloJyaaaQKk4xgOtD+qb/KxG8F/cGrfQOoMc
sDTNjJ6fKyd4+1AJ79GtaQuq2RJOvUhr7z2y4GxXkCLdcTH8eLvxC4e7TQeramQfmh6TCguzY1r1
78TQ3LaBOOao0qIscwt+bMrX2vUyIinGvlTpV6nkg2xGJ64qHOAt0MJTmM7wnjq3Pf0KSXarZPT8
9uhcONVt4axpwmNpBA4cUkoaSeUs6Jo7AsrMTVMa+UWFovz49ofOd6C/7A22cFYD2WJ4YMsqliqC
cUvFYMoBo/DmZtzIfNesegFlfmn7nUhJiTf+YXKiQWP0bFQTLKiZYfQan37Nq/J72TkpA6Jp6/Bd
GgN5xBKZ4ZDXp7JG+WbTh/+8PWAXDnabCiZXqtt2Q9ubt34ogjHYdXPrZD2Ajltg1v625LAuK2M8
lL1LVVQcRM7Gk1vPLTgjS9lOeKpB1GBqsi/N+A9e/BwzAzYHTEAYra97UcR5RkHtY1A/CvLuygF2
Ycxt7pbxi6xslSrxxrf+nP1+3G9z6dpzC8Ug7FLPH7ERFSM9TaP3Y8wnp5JW2J1YwXmUZXpmC+ZT
EhFCtKn9OqjIJeuMtq0jd5rauav0WsZqIcEpTVm0h4BnfuO0WGzXQU9SP+AFMg/r0HsfoVJ/3/rT
dmXTuTSfFj67xV/XOpzLOFy37LaVorpDVvfaA+WFkyW0omO6NTMd/KaMq3Fpwr3qSnJiflB8bjXk
pwxn68Nigur49kBdCE5CC7KVbDONGLOIMxLmx4hBwxd6ouq4lq1jntPmdQWcq23ipowDDRHFpXpC
AYPbbmazuLqoMYNYphzJ9O556csfq2lv3x6YC5Nsc7iqop6pnvsyHhaeHaehNXuUiagrw36pdQu1
c5O38M3B+pwXw3Z5KO8rArK9W9ct2ML7VMK/AvcrGrbvJCcZkBU5KdxQaVO4CNKFtIOjUBzleIaW
pNgRgyPerefn4XqVEoeJXDvpBTd1vHJHD4JWckda7xrP6kJU8h8RLb/UCLmjElLB/s6boi9jOhxI
X38qZDE7/gILvWsWVkhYh2W8ofSqzyHKXubf3AbHgioqNuioOwkcFc0nCOM2+6ki12pDLi1I63SN
IlDEpRpxA9JFtwMXeNml6eiYN7WZXGk98IxOtIzT1dR7TfrnoeJuYb5N5FrbrBAFVClis2btHokb
uR+j0fFma3O5QAJu2Fpgr69DEnycJV7E4PdzzRz3ha3wl/jVZnPJqGkyZCtqkAC66f0yr+SJjyH0
FyfVnMbRMzsQeuU+b3Lo2EfK29Pm/zg7kyY5cS0K/yIiQGhiC5k1uSjP7nZvCHe3DQgxDxL8+nfy
rWx1pTNCGy+8oEihK11dffccVX/inaif2yPwIpzQ/+7sxZGmgZ1XwOVtRE+wZ/28E+o3aYkT0Rvt
CZklxo8f25/zeNca4bf2u8yXiVBwbiFE+KLs+KiN+tRoc6vp9sqxgjhRPFk5LxuZFMTn26l9Mw5C
fC7jrjr1XQdh0lBV0ILi8cxS0VXkb7uuhd9JnjhBLuPAklnZFkrpFHT1DKFnGGn+8FpBiBPkI40h
S5bEWEE4Efeod9D7pd9Wv6XPJcLaMdEwqbHNSxCQh20qunRLfNNcFwnjC5gQuobIoZst/tSQnp7I
vG030sUrWZALhfFyYozxCkfh0SYPvNrLdwkA9B+zxp6ReQ1+5OzKks42XPsNv2DSc9qtGhW+znqO
vRPBMNmmE51wOBpY9b0t5IuB8KLni7shbHAHXk9zg6tkXG/a4V413EscnED55NcNf+vlwad6bV+m
MhjOhJO7SFDPJMtFxMx2DKRukcJN8mLeTcp3Y3f4pYeug6BYN21MiVAybIKqDZQi1LdxBergN1mc
SO3pXk9UoYBC0KmZzXxN+lQRUXrOF5cQY3yP5pYO7UvN6cewNhqlk8RLwZngbPjrRxVIguqxxgmm
HKImoyToUlaOty6Vr8Tqf/gwLddxvSTmBL3zj9WxHA9B05KMNSS48xp9FxKLF8LUrhf9EtJqTBd4
DYXRLSuMa6/vRGpJAPniJrBBjX/SXTqzZjqPje3e19Ww3WBzrxwhXVqsCgsNDH9CqT88hrM8GpOt
XbQil8YEMkL8uZZjdONvXUkcXXqM7QZm1jFg96QMxdu9ku2jrKnn2dHlxyao0mrdoi6z6eG+V9/4
ZM9+39jZaLejCSpumIIIE1vPG43YfTAWn/0e7oRvPBkGNxWcqotF9BknpTzZyPp06xPpEmRoJTBj
a7E2FIS0WSiW7hTE658+by5dxa6u3XUii0O9WMr/aYfdQLUr8TI2w5s7p95wXJam5QuqbGgkf9C0
WJ6o7ryqbNJltSbg0bSDn/vLMBcmZSOuqYN++eQ3LE7UAqKShohQvaxySR4tTA5Oe1hZr/VGuqpd
Sk9CTAycMWH2w0iMOsO7yu8+VLqwlpjCY5Ihjo1QXyqfKj617+YqmT1f3cmUd3hWDXOImzMz9/9K
Yt/08pY/wiUx+u/ZSLq01mp6HqpYYZ6P5Fhw15rgKvyI4M0Gc+n5oesjfiPp/v91ymt/yonX+rBH
GHAgVrvWOuV1WaSNCOXDNi/rI5ugcr6U9ns8JHObUR3QtA3FnKLJfH5o4Q/0PAnC72AmRe6LScks
YmH1LuYrPe1ruL5PICEFXYoieoCOP7/rl1DdFSsORhmboUV+IvthzmVRxHcmGfS5S7YiTOtxoQ9i
NejaXiCjfabH/rkKuvZuUrand5HtB5vh/rwY09UayAKWeiCfmprAH9YuQbudgHgGOSkOiPrBUeEc
hpfmqRpqf/ftomB7bKpDyFRWTD/WfIg6mCeNvPiTrlH7EcY7uGeKUA3/Ism8v0OHMHkUEplOGIrh
HTRfO6/9Q7p0W3Xwfm8b7LVQb3gh5Dh1U3cjR7sE5ytf1YXbDIReeBBNuIXa6vmOo2sPZnNanFmw
lY9e64JLuJF4nmxTY44SeaDlYwz/6IflFkD0+taKHolf86hAUCXwpZB4C5Fkh437c2PawadLjUiX
ZWtHKFqMOGu+tJDDTT+HlHj1quDJ7oFBHhBN2VHwnZs9fmj7HV5imJ1exxHpkmzwGJc9XFBRYdvm
LpNQgDwbOfdeaYF0UbZy2tQQDwM4OdJ3WbyytzO67r1OadLVNmOBEApFcOR+QfnAk67KUHDxS+nB
mv46WyKiUTtteygE7PNdrLZnEDx+lLV0UbZwA7TOACe/7OUOa88gLD8nW0lvbK7/P+29EqguuwZy
m+GGGOXBmpbiTYzE+DvqePHJAsZLj70IvzTtvGfLEPb3MRbDu86EcZWN0c4fo2RB0Sqopv0Wr3Fl
33F5Nx4V8UbR4fvSBgGcwoncCfRLcUV4GpfLJTMZYVLmNyP+o5EWt4bjCKBeZFU896x6J20YeT7b
yVmSWBtyMS54MeXRpBsMPFPVd8wvUIQT5B1qMSEOSQq9LrNN0VRHwf1Yr8tB6WqkVYNdWSlEDbGd
OISke4nNqaV+KYuLn9WVMYsWWED6pI+yohPY6Ky5dR66Opmdg4WAp1OipxG3DHSfP9bKsvsduM8Z
tPAs0wkFt+cd/kl5a1vYBLRav+vkNKfoFy6mbGB6fWsnE9/Yn65sgcJZFAxtZXmsl/NTIv+aK0iI
lkMXoIxp5xvbyJVoceXUNtyTBUnFauhktHsWok8WuEfZoW1Gsg0iy/3gB7BJF2ArbVTYgyUoyvLj
ecNPS2sd3/gVV7ZaB2DzygVcTk0MPZ9gP4lY5gblJqOQXDWrV0FIuoQaW3Grn6zgt2Hqw8/JyPaz
aILPv3/z18WtiHR11NTBjQU2qV6iOTIZUkTIe1TbBoEjeNmA6tbzw5SMWqWHoHsKL8UpDxooDP7+
z18bfKcISGBP0K5DjaWEkW+qbO6xcN3I7K892jmedPEuF85xENd0fS92GBDCYM/Lxxij5kS6Hkek
kyO+STdbCKAty2fb3yx4/79s/sqmyJ3Qrcy270WATKTfQw3jxLHgH2eLjq1UyaM7UtOx/h8tmrnI
CoOS76mOVTFkzREuD9Fw0Hu2FMGXcmsQJ5MuTqSIydMO4Ats/iJTmNmNf08FCf2qEi4QZ8hApmDd
1Qvf1k9SddCdtZr65XwuBteWMauQzeCev85qi1Y1xsiteuKVKeJicGJPqFE4Eb2shuxnS8gGZb/y
RmRde7iTwstoGpqRolWTte2/Oy5yCrQd+e3vLvuGNMWuEgp0LzQYopTL8u0Shu+9QtKl21ZDgXL1
yIF21T4WWNVQfS7f+T3bCXdGkulQVtcvhRjKDOlbJkZjPGeKE/ACWva2XJP6ZSvnbzNRWxqX8eaX
87h8G9OBguRnW6MzslfPtCB/z1Oz3diqr00VJ96hq2YEVGvqF0g+3sml1xCB8RxyF28TB9yxhv0o
oR4WizShu0yDw69i6NJtMcito4p5hXVqzfTef6Zr4Plop144gPBedB1VLxA/g9LhMqpnlFW99DGI
dOk2OZsxEBo1kirp4neLZcvfuhGN34bt8m2guNiM0Ad9zPjHUrbv+mT84BVALtzWNB3pOLV4tO6G
LIl7eZpj6TnmTnRKNPOjXs2DPFHtkNn2frDz4hecLtoWD4woSIYG+YZW8ywKijqlw7D7rYcuylaJ
sLFIwPDmeomeGVbcT2rdFr9MwqXYIPYaF2yzFQqdzbkaTsnsJaJEpAuxNUeMrbiaqhcqx/uxNw87
NX97zRQXYqPtGJcbMRWErHdxonzZ0WIurV/S7GqR9e14tGGEF28OHGBohIPUVFMvrTAMi7N10mNC
QVPjc66VCZ8NVWEmCS/8ck4XY1MT2u/VpoJ8auviHk6w+2kFfOM37Jcl/ieMrRRSLLCtKfKmHN4F
3fpmG7nnLHchtupAuyIEfRBDTYc8SKNNJRgmv0nuOkHa9SAc3cXVS8DJA4v68mGwSXWjHHtlg3O9
IOVQIiush/pF7Ic+q7CWGev2WzKe157ubJ9J3MJWzuDps3m7J9+W4ofXt3TRNdjs1tUUIfWMS/vA
+ZqP9a2G32vHLhddGzbRRjwKsHU2M33PIJOdNiQpT2PfyDdm4z/Kpuvysai2l2Bdt2zdRr+LVely
bQuyogqYS/Vie35AJ/LYzqXt1Mlv0JzY3XkX2X3m5QvDoM3V3qTNWvqtOi6sFkT4yiOVkEIJ6yGL
g+PJxmHp+eKX2fVT5PKu1KYMaPkip/o00DWjfkblRLq8WrIagSpThEcXXKWqO77G1eh39+nyauEI
PdGgwbObiT8n9fij7yAn4fctnVPuanjVQBy8fCFjWaddaNWDQQbvlya5SJoybWAbOuHpi9nSKOHn
rlh3v1d3ibSm4boka1e+tGoO00oFPFsX+JR6DYyLpMF1GqaWFgNzTO0XuIp9TpbKS/qQQBXz13lY
9kkL/k8jxUPfwgMtus8VFdpvIf4PiRZ1k2nDDbOFxLhiDJ4MwDG/MbnUIX+Knx4JEhlCiW3V4vKh
CA+SGrl6Xv24UmWs7EYOV5HyRQQ7ywYTI4msJnYj9i/v+ErBxWXR4FfSQMAjCXIVREWKK8MpHaW2
pwP6RZ4jT34dHqgYJKaJSJAv8OkCGl5CJN541gNcJE0GfcIXrcuXfmNddsT1xzka/RJJV6yMrBHu
rzVJ8gqJzK62BxklfkHqomhNXA6qx/V7LqD5h266ZH1YhKF+ZSmXRWtruZmm2pM8sIPO2ikSp7HY
/ao7LoomlpqOuOjELbucz0Vt30yiuzEql53ylcnoImgtaaBUNpggB1XQ3dG5N4+qiJfHjS/sT5zi
1Z1XwLqSZXtthDxwEsvh/7U+KVjHPaAf0K9e4nJoskxkGwzIg4u9Dc/LCKG7rQviG0P0/zTptTGK
f42m9RBlrVdEEwq86hSGYf/U7Ipnptm+WTNhhQiJzaGvWaemWN8JOr3VXVic9uTin56UHyrD+b3d
2y3DzSmQi/742MdMZ+PIwvtVV3/oVZcfWT0+RMv0dlaQeoExRJ8ysVXPUdQq0Ffyi9+HcJYGY/cS
9yhHkVf4QcSOsF/m4ye/ZztbOCcEt/RRIPO9JuOpKqp3YF1uyXZfUqPXvoKTeB9Kd7Vddxx2aPss
LSSyus3Pw5gIl3XruxGOIlDvzotBPC9UXgher+AVLum2dEEVtFwluZ5iM6fahsGQDXRu/dqwhEu7
JYlRU0WiJIcM65KZNfkLN/Je67FwYbc4WqdoFZvMaRmW/LRstamzqAvEjST79b1QuNpk0URxWWiw
bDZNOWUFBFQeDFvVOVrKw2txEC70RipL6mnhST7xMNdjBxZWtn55vHCht53Vx75pdGVA1IW3KZqE
IKFik6GkXvUDyJ39uvaoZIAmRWGT/Fj4CN053d11QSe9asHCRd8EKVZNobeXl6v9MAXhnztlni/u
hKs5NqyRx4CIIvup7c7hUHltJcIluWCF0hblNiUQoylPgd13KHt5NgoIl+U6Dmh2xkOPaKX0jgEj
Q6dDdOv298qdPcozv35NkBJdsymF6bKt6mTrVd7N5JiztrDDE+mr5oQfpr+hjB6SVE+8eDRiCM6j
SPS90viRW8tulQNf9yMhwsW+Ch6JlQ9xkYshnJ8G2XRPiUGxLa2PsDy3UtMRZ5ly+jKZqWgzcOTx
ljIDGupEIl4/4TKwPjWxGNcUref7U1sey93lfrdOw6pu7qMGIvA+G4twGTILBaW4XGWShzR4k8zr
fcT0B79HOydxpA7g3wRm03iQz920wHdlm/wa28Et/vq9qxaDdug5yeOVfmgG89jiu/q9t7MwbDwm
E+0XhG4h3xUt+bYlxG9VcPExrsgczxEePZP9SRXyR6CE56OdVcEuFYPmUCzzmHVNxsQCZTtIKHkN
iUuPVfU495uWMk+4aU7FCqTWjo3fNuKyYzQuWtuj4ppbCUoobNoDLfPixiS8sg26KBiKQNFaTaPM
uyXuzgVZ4uejs/wTnMCEV24Gma5fp2JLYSvBLyNfl/SfkgzfxpF7edhAkObys346jReqhYzr1CLv
q3qahf3E0s1yr7OscAGw2R6AceZG5mVPPjM0hWdrOHz1mzFOfPIEyDSQO5GDjOLnSh/36G+bT34P
dyI0gfljHIIizaOjWO8LqNuh55V+/P3DL5/tv9mwcN0x6UasBa4gcd7k271pVZhSURwnbQ58ARUl
N861l53ptb/jBCxkKNFXS1eJo8KKUoKB114FmfxoOHEeNg9hsoFerWA98fuf9XqSL1zKywbJeOzN
IPJxCP9KOvWWR5FXBVC4WJeEjBKpgknkHS4cU8bXtwdr3vm9trOv80SCLUV1LZ+Y/TjM5TeYCvvl
US7txUW18FIRxO3cF19XXtWfYQPsZWxJhIt7cUKTwzZ4cbkX2wmqc3+MTPiBocKlvQ61kaEo8PBm
PGT6nFCQar8fb/n6rHR1yExMK1LBVTgfVUzfxIqqp1qp7T6G52eq47G+a6I1uOvCcrgRb9cmphPM
uk4kzp6ryPehYS9DMEeZDoQfmSZcwiu+yEtXfBP5IQRw5PGibmoDvz3XBbyOZlyBbSmOwpfWp3LV
83nebulqXhkXF8dSfTVNXAw8BwvzrG1z303Fv7//yNceffn4P+0qrK62BkK4PI9lnZwOlbzrL5bX
fg93IrZZ5/GgK2eoJmARxamw+giEqrxxT3Llxk24wmQMWiVkaXpMl4SGfdpVbP6jggLXS2Lnr300
7ue+OZYz5vCajnZb3iCx9dNbEy6vtcpwthBcYzk6iMrT0sXNHSWa3siDrmwILrHVFEtlpRlFXncM
Bf2xTuu2/CFsnAtcYZ6I3j75fSFnb163npT7IVge7UWMTC6kb4+wj28dKa5soK5AmSbVBI9awfNk
qiABs3N1gkg1TizFFNr3B66KPA8BLs2FLtmDMBmynEd0/sD4bDPL9HBjg74WJc4GXZdR2CpFec6q
RJ4nCCfa0POk/R+caymjfTsWlm/d9FQO8b/leqsX48pruzSXDmu0BqP/OQ/nfT0zssePMzPDyWvu
uEaTDWJrRdfAZcjtmvW0pScGa2C/hzuZ9BbEfGxailExpklRNgwe41Ycnk93culy6oZpizBbRNTD
27ex0T2q2//4vfrla/y0pNZbjS55lWDVC2Cc3JMct35+vTvCtZtck0OXTYUVdeZNmA7Heje1ledy
7RJd07iga70/WF7OQXgqdIEGA1hIe04Xp27NRtvvNbcYc1P/EBs32VCiDcdvzJ0A7Qv0r2jeYi7q
Ts1ZuIAo5gVlfq09wsW6NCq/WBw1xn3bP4QoDqYLpZ75oQt27d029VHTsbwOg+JxmYZ/Dwgf39hK
LrPulbOFy3WVB8PNE1j8PFn2+bHYZH8H/Y9bXZnXnu6EqSBNvRC0rqNAEv0V0ujZjvONY+MlFl97
cSdG1bygj1UeJKdNQ953Nuweh6mYHkrbKL9l3bWZRC5ixhC2TbiXGwIowokU/vPc75Tlsl0ULVUR
awOaxxF0f0rW3zEV39IavzbuTqYcT4dsQzPi4bVZUgiBPvHu8DtnuWhXQFBMC1h1meshbAsMivmw
VPWse8VOpIK/KiLIYrO8klAtanUGItXvxV26a2UMU4b3LIfnzvdJqa8NYX4nExfuKqoyiieNt44b
+faw6n6LbpnRX/mU/4G3jqLqhqomeax7drJmHNKxD/w4AnSu/7oZ6aIyQtGB5DBs+xrVwWkO6Q+v
Nddlt4jtGBtrmK6sCew54ObTpX1Jj5Pf0y/D9dMuum3kAAHc03yJuj8SpjHLAbn5HUxcfGtY0QC7
4Xib4zrApo0qy7QGU+4X+S7AxeQyQDJkozkksIcU/rt/H7b9029YnF30GEU5zYmhed+KH2QKf8iR
ffZ7tBOZU93LpN54lA8TLElTaIjqLx2Vm1/h2OW3JvRcTchdCHa58MS7Jsx0VflxbcLFt/rF1GFR
dnHOCv0vxbWI1n6z/D/wFsRCIwp/6Tw86DvI/b5JosQzm3PZLbIZVZSjifKFQjRCbBoF9VIWfjXd
/9tU/BRB3ZjUyU6nKG+0zugOZUzlJzcgXHarB3HQxNGIR1P2PSmrDy1ULLxmoQtudQSXcQDoSc6h
2g/RiuD7sHpWJ10NMTlNWx2bneSRWsJz28u7Lal8H+5EZtAmpRqbMs6rrvscHy3UQtXyh9+gOKE5
xBDE2RY0Uvaz1amd+LsBpWK/5cpltvbeQndBapKLnnd/x01YfSyj6rvXm7vI1jFqsat+JfkU7PYh
Ns37frGe10UuslUUIQ3LLYryfQz2u3geg5M0fj0iwoW2aLzHo4Lifb4M3adNjPDiWfw812A8+uvm
todTv5Uhnj2XPUtpH75pksUvVXE5rWqoW9RYlijfymbKSlhNpkcE7sPve8a/vnl5FK1aBhxqddP/
sKVBdPZ+asTC1QfblqTlhyJhXquW3YugXbJYohvS782d+Cznsi6raAjz9uhOiybPAVV/+z3aCc8K
2jQD6XSIlfbIKya/bK3xauLAXdmv420mMo6WFUfeWJjiZugipJ+X1Raffv/mlwn330MWrlB+fXy7
UBicmzDMY2ihQgYrXixawos4+Kusxu5GteWKMC534SmAspvujhJ/pa1ZkdF40B902MJZ8uh1JiF/
nFraQZ5MMBkR2DvAjNIGWKKPoNz/YUNVnf1+rpMNwyuhitek2PNBjXbM0BAvZQr1ONVmSyE7Pwkw
7gJXg425mMPkyLu9sxCMMDxrfTNj7rJW3VAswzxjSrS7+ZEAEsloU93YaC4D8dp8cMK725JkFzY6
cpGAtKeK6K/VWpLzHrbsaZ16xbyikbvIVYjxKGsiDhSy2P5V1GzKIuj837oauAT1a7/DCfbh2MZa
qvrIkzjZzugxUd/rUfJ/AlB8j1yYqkmjcJzO/XZEJ84gM01FFMCz61CxVyLDXRPJkkzVDKHDMD/o
vwKrZTqFtd/xn7t0VhnZpcdFSphDOYxlLbza47qZbrz4/9s1Xhk8F88yQSQG9F4f+T6HJfTGIIBh
IRD/vFR7fyqUrO/ZgN49Y9suK+gRpTpRXdZEPYy06qRJ+Vz0uIUnc5XKKYjPkJrFdWe1wSuJVvt+
r4Ywbk9FN7VeZ0XuEl9gP5Nm3hERQQTL2kI99PjHb6K6AFeyH0tVJ/2Rb3T/a9S1BtnIvAoW3CWu
OsqlKaPuyOHB9G17h3Xon9+vc5dD8mtf0Dk8L+hMmOQxY4no2hHC/hy1y3SFO6LngDvLhA4Pjfbf
6sgpFOreSDMMGZ3WWx7H196e/LoprcXWDUMxHDmnC0l3LrrzTvpb19rXnu4sDc0ykn4c8fSQsCLl
1RimG2v8tmtXtytsmyEZaXvkEnbW9zLgX8dV3hK2vvLmLnpltrYns25sbuN5Pc8JCIsj3P0Oo9xl
r4Z64BftDDy9K6sUjMh2J6g0fjPGha/CYGqL0Gp7gfTQWbzrtJKlX+LIXexKE9D28yFNbhpcxnYa
OqcwuvF8cydXD9BksFea7/m4lOyTmqP9HZ/nwG95ccGrnknakkDueVf1+qx39KMmdPHrmeOu9Fag
NO27aNzyiUZ/k2hSp76O/LRIuSu9VTYKbORo0ZTRbiqbjS7uwXWVN3ahSwb6yhLmsldIl2LSVYvN
I96IO1voWJ+SOhTPumHqGxNkerKiBLKQLIvvL3Ly+ELGZoBa3JrbCvvHOKHXO9y9qjHcha5QKKlH
OpdrDihifSziKLpjaBS+kdheWRpc7iqmRvMCKqM5mSL4TNZC3Ee4o/Z8usNxmCHawYnwOW86+qCX
j2DvvcAr7oJXc5yQ5ejpnM9N8W9Y/6jhK+IXWS51RVsrtgIns7xjxx0s7KZ0MeEPr/3Vha6C7UAr
C1lmoNJvRGOHFPBVfeO9X2c/oGf16+63d5NiaNGb82SYpjs27MsZZEn8EMPd+6nbCvJNlNutrvVr
88bZavUW4VBc4YfEh4xS1ibbezvP6i+/YXK2Wp0sgz2WeELDz3o8gm/fUpib+VFRICGdgeJ9iSav
dsphE/7dFGHO0C/t9eIucBV3TTT3go45WnG+sMD+VSeBZ/7hyl8tzZZsUYcp381znyvCh9Nl2fEL
VVcAq2dBXATBNuVJj0Y4FoZpYms/uQruAledqtbJoqsqx1qm3ogDKIkOBj9Xc+4iVfHcBLZcDNTo
1KGgyL2iEcIu7/2+6CUAfiqGg8rrjwTG6fnQLHdB2OoU7j9+pho4LjoPn6eVzxsfc6tE8DCrpL3f
9ewZoy5EFQdRWXBSj3nXkY+AtLPW2m+/H5VrlRkXm7LoocKnHMc8JjN/KKx4GM2GraPPirh/F0Ts
PCXiKy9N9aSXUr2hHeCn3ba37iiu7PLMjeHKouRj7JjLSO8DWlo0vZ9HSf7pqso+wzyvjFKjY/Ot
HivlNxVc4Aru1LD6k8mQd9E8P/f9NJy7jk6ffj+kV1ZUl7laMW6NxOklD0Fxn7Zg+WPQnsc6l7gK
zaqiWS9DPndfLKonaT935sa2c+29uTOHe0bGpKN9Dg/W0xQtaHe5VVS69mgng96t3aFn0WBIjPx4
F+Efv6G+/L2fYnoahNyVNnguGiJgMd+kNKB+nbDcJa2GeA4Sxu2QY5kb7wSkUM9xRIvM79Wdfbdh
ffH/5DxfRRGlQ9mmExpYPR/ubLsN9PhWHUR9brKmC0U6753n5uUKZ4FVWJCfxH0+VWH3zMdpeya9
XxMvdyGrloxzJWvW5nMdPR7b8rm1fnp83EWsIKfdqkIcXa64/AttOmU6mvqD17d0CauGtwVokL3P
qSSftsA+K4Yc3O/ZTlT2oFrDGnd+eUC50mk7qPIZQgK131LoCmcldqWhJlzn0q5jVmu1ZzbcPbdF
F6+qZL8XHUm6nCbFt6AujnRdZr/Yd+kqokhVVzLWmCtzdD7iYD41Ue1Xl3OVs/pioWgKu4z6FD7g
iPJlquL733/Qy5r3yrHWhavqmNYqYrvOAXjzP3sZsBM7oEk/wzT3Rrv3leXWJayg77PHRdFjJafB
J5hZQM02CfzOay5iFYiYKMsPnVO7yVMgphKIaOcnKchdyips+RqVUdnlstv2TLTj0wHv3BuhdGXk
Xc6KLRW3XdAPOXQi5vcLJeYkCjm+0QXaA7w+rgtbXawr0Sha9zk5EE7HvKiMj311rm14eCGL3IWu
hnI7jFwUYor3OSy0H9aD36i4XJk3rrtj1YcHTshNm1vS1jnMW4uzsrG9MTbXnh7/ulmrZrFDYech
b6F03AxFkgbMfPEbd/Lrs2UdQ0Mo6Nu8CtvjsTRMPg+DLU5wAb9143LlVO5aORoojIQbK9o8Cobw
Y2CMrtO4MfObWknwxoHi570i/MYqcW2wnLQ4nEoCzEv2+SxmfV6m52Mkfsrr3OWwAg0/YVTtsYX3
vUhbtT1FUeF5VnE5rKUOtzExcZsvfQWlhmBr0nIM/E7lLoolYeITdZBsyVn0Y5cA97aae9ZhXRSr
mbZhJqYe8mYvUClKSPM4rxu78eaX7fqVVd9FsRYi4rkORp0vIFXkEyWsUhkARAMrBMHK75oNfloW
6Hb5NRYm8GTbPnQaerLhvVi2j8PmZ4QGm/JfH21mSZq4N13etM03FKb+HAJI9XiFsItm9Qas8dBj
P6+SSo+Z5mr/1MzlPKYKApN+ibErqtWuuimiCOmOnc2WSX3AL664pWB0JWZdVS1s6ugo2YnOo5gm
WcTX9jzIid8Ynyvrjwtp0TpgSbvM2BqTcXxjTNHBrraHPRRuzdWWRUQM93uroxvIxpXN0sW22NyH
5hi3DjeTUQ9zAkNAs6HxMNL1999/8CvD5bJbtGSRRpcbdpugSSWBxwRhpZ9uA3fZrX4uZrj44uGm
p/S5jdb7katbei7Xxuby/z8dOzszJ3YJB4QBVFfOSTX+29KlfmoI0Tc+9rWxufz/T3+hTQSsZOao
zTUx2VzAJYDa9pPfuDtBvCRmr4N21vnGy+9VMHyeg9EvN3H5rVkN8zRCBjXfu/0tr/+eD7+mAR46
J1oIFfGytEObTwf7kgT9+7i5ZapyLbCcrXaF/89R7qbNR2aWDxwI5x8j2krLtGnYlPb12ME4VPpx
yszFubZ2KyZcV2LusDq653asT0lBK6/1jbk01ya7g6PgjvVNzd9rMj9EUIn2yt+Yy3Bt3Krh2AeN
inXVnWwVv+XN0p19JiVzFbBsp9E1B9+4XAsiTwkfxLmBGsWN3ff1cGIujrXWcDshyapzZtVLjDNL
mkzLN783d0J1rWhUgZDReW/5Yz/zKi2T0u88xFzhq7o7QtEXQ5MbKt/Y0Dy1y+p18mcuf7Xuq0I+
Fam8GyvopY29Tf/H2ZksS41zW/iFriJkNW6mzjytfQ7wA0VREwUFhS3bci93T39X1ghUJBmhCQMG
OkpZzdbWt9cKptnrJiFdxSvCEmHraK1e4BdkTkCJyKkIDq8rqHS5KqTjttkegX4ZW/VHjXvi0cw3
mv71XiBdrIrMSvcTyhNf4FBOkY3WvXoS/Tg/r7QL3haEBLDjbuobBW5XpqWLWSUQgmvVbvVLF9vk
Eb6RxQn5THVjvf76lJIuE1VORRPK+tAvdlbdX+s+j/cFC/bnGb6TXvu9dNEoqaq90NusX1qtUJ4z
VcepGeDf5rWyXDhqVk0MZdsCrcv9aem28m4bwsnrggXI4ucTdp/WrZ9MWKBeZHnTS/uopsPPSUi6
elRBuM1KNLx4qYBTnpoi5CmBibLfHu96GtaonG2XaC9e1sT+WZewEI3K934j7pyykW1sxIAVgu2W
H9U0vhre/unXtHPKKlH0c6wbNL3Gj7bpPrGGfPVq2qWi4CqtlqkYihdtJ+jziAP3ztAPipL/gaL4
NvSqIySPmum8mulpCfpPfv2+bEI/BHmMrBQ5NDStAvaRHWGfVgR+a36NXy6iPzQ+4KxewkoXLwQp
u7sNtDMkF7QfViRdKSq8L9tOs4TkkrZvtdhelI39IgGXhypaVEQUGyN5rPvozbx30ZvCKr9Dz8Wh
mF0LM/dl8WI7vryJS7HeDUksvPKuIJB+HvOdRGuwd7IADxVcqs81RGhpcCPOuHI0Rc7aLDXWj+Ho
uraalGlCxPBGQse5hdw/mx8sXrTPQUJuXcd//S4rXatB0LRLHNiV5PVAtDxtpNPnrgjn73Ezh/dI
trX3ez+Q0yFk6bclu4BUQOCJpyNN8v2w3XcSk/mMW5Dyqj6ULiAVbEtQbJPFDwr6L1NZvI2gXOe1
1hy7wf8rVScNdIlxloTfIa/fnTWT7MYheOU7uHyU4BNCkZYUL20MISYT9v39Ecz1c9PgNajhiU0N
yvqf8Vbrl2CWLjYVKpu08zyRvN0wi+MKfqB171fUK11uqhTJgtmLhGCw9XeQ6Hzbj8WN2O1KNOVi
UyqZeQUOMcntsn80a/V6VLtfnBM6C7tcVk1a1EO8CLVHab/un2YlPSePs67pukNarsWZK+j+zKPw
u0lGP5xRuoAUY9ukQ8hc5badnppdmZQFAfU7YVxEygoILctiVXldm6dmEp931MZ6LSiXkJrKiM9L
wUkOZvJb0K/9AwtmP6UQ6QJSsB40w3hsST5T870MgICPSAL6BWcuICUazG2mRhwBPWQZ4mb5K6LW
7y1Y/oePSvpBj2ub5Hu1f4bRzLulX/3CM1dvSsyzVhuVKtcHtF8PvnzZR1nc2Hr/BZX+m/2WLh7V
DFKEBQ6SHGI77cseRPP9Msf2tagstc8al4iHASXzKdx71UNUSPIWW1z7tMP3sklrrQS0bos2tPCI
nsWp0LFNk0ItY9ov9fxNoMjmQ9Tx+msVHqJIWVmH72zVRkXamhCJnCLh9rsGIPgnpwJwExnqBqjj
yu6aIm5Oc0ztlzLuj3s8i6DieDXmTVkGxKZbNa+wfUUknPYkmW1aYs68dKE44JrN2Cks4haCSg1d
U1GWeJ1fxygDeVF93mJSQnQ1XuQ9W486LwxpHgjURp/Cde3RpTXxo+Zglflz1NGLEsYQnMNwup50
elQT3vL9bO+kS4ftckLtxZioXMLFpVvDLrUMu8jvV/mv30Ski371UVvW9tLxHgX130fc9p5gevqP
jkzxWrBufvz9n7lyLri017T1oxxEqPJgoA8qbt6viOlv/IRrbV9O7R+ibB020L9ZxjhXFK9RpNnv
pBj8XGOkC3s1Jg4PMBMqDy3PtZIfoYToF6m6ZolqQYKmSaY4b4JYpZy8J0Fwq7DvSt7BtUqMu6ij
WDxJrmrU1898Lx7MZINTOx1+9snStUwMzTJZM8BjfQ6nNg3F/lLBXdfzm/Kfv+l6gM6tSRjnyMo8
BUcVnLolqPzOB1dhiy0AoaP6iPNZLvv54n11Gupu8Ls7uZ6JRadnUkINPh8m9U13wVfYYP7v96vo
yvXD5b7kMUOhis4qLxdhzrpgyx1EsqrXKoZ3T9KS4+mANP+NP3ZlWbkcWIO8zAa5dJVvfcWQhWvf
ShP55YJdEAzV5WIsNXadfU6m05Bsd8Ua+TGD0iXBFimmuJUTOq5oc9/T/rWYlJ/cnnQtFFGbwmDz
jK+7tLGAzkFc3cnQxOfff+BrY35Zzj9sZdJsIWQDEBZNU6hOJBiqNDlY77eoXBJs6iP4PkYyyUWP
x0o4jCzpIaqPfl13VmxRBfpirp3kYWth8kK/aaH8NkoXBLPlNta7wahAzvgxHh67aPC7rrgcWF/A
Po4cQZLD6ekFBbxQC5GjX5rDBcAiMrZWrJdehyjfpqo+RTHxqwGAv/PPEyWug6MdqiPJu2FOy55s
qYCpgd88cQEwTLuCq1Yk+dYlr62x47mklfab4i4Apnc+QVSgiPJNtw9txZdTFZeeS99Fv6a4Kpta
F2GuN51xo57izTPud5GvrdRhF8oyzPlajGkbrA9sTP7yWjsu89UHZQDp9yrM6+mPWbRv6m7x28Rd
iS0DIW0aVTrMG43VnrDwiYrWi8+UrsCWwc4UxHsPd8SZ5GT5i9fHe7/xcK7jmwpMS4PLWJOQ5gGp
yOM2It/m17qTBW8MzMvG3YQ5knkSsgPrdqrj4Eag+y/A9Ytrlgt2WdNsMPAA+wZZZCz3vbX0tFVh
8QSTGITvMvmWkKhM93iTGZUm/IK1bB73CXtPqQau06Km613IZ4l3RsKitMCB9mbrWRngkbpRp70a
Ar+N1eXEFJtwWWI8wpyuMxQu8hSOB3628dLlxNa+TWQZ7GGO3MHXkJrPFjPb6wu6mFgL3+8wYInM
95auZ03H9Z7L41a278oh7GJidVl1U1AUMh8W8V7WfZUC+/FLqrhc2JYEcL4BT5prk5wQq31NNj/T
eDj1/HwkEAs/akmEzBNcRKHpsiD1UceeB45LhiVJgShngvwEtOn+WWKIrwnuZ5wrXSDsaGqohC/A
/LToCdRnhg6F7zeRiSvVVTBd+XlgGsbHrlkwWy4YUrpcXB2iEB5AaYCz4tQWMX9bKDZ+oAruoyc1
J6NO4UCVPLT7vJ6Cedj9pq1Lj3GY5oRr0sh8C9LLGTL5PfS7mFhY2E5WDdqlYbhCN6ijaVvdSBtd
WQwuIKamYaEkUexiQ/dKjj5HaZWXSoN08TCtkV4YdyvyqeS56bs8UIVn004cHevdhm0f85wuIPQI
HJ/5XN2CAK8NyeX/fwjSMcia2pazvNf2zMPmITgWv5spddbw3Mt+AtLJcryk3mlZZuUmbzR9+em/
OJf+g4UJjReFBCMddn0Ln9T9O5/kcD5q1tx57couHjYw3TazICxHIP10BNOz9w5BnSXcVWtFoZLF
8tlgTEL6rm8Sr6kiXBYsQCCQbMse5DxWNo2IzoKj8EroCpcEo1L3fR8EO7bkoTonpY1SCIe0Xk91
wmXBCO8Z6pFKmvcb+7aPAx5G9I2O/3qyCJcEYzYSe2SPI9dlsme9uUzyeanSJRF+UZhwcTDZbEdp
e3bkXTiYNFHqc18lt+7Rv85qClecaxzHVhfxcOD5rF8+tKKo3jXrUH6Wmy4exVCNfrcC4bJhB5KP
+Gn7hteA5D0KLEG4zl47r3DZMMUMgMhVrnm8NPsjKbruFNnIrxBEuHAYTfCKEXRoPeHReY6n4b7R
VHjOTGe5ztF+1MUyYVSsWVMyJ28GpPNuhO9X5qaLhx2NrccDl8hcY7M5maBtHicdFw9LWbMbe+Wv
d3jhMmEo3rdJ3KL0uegAs0A27DR27Nbt+lr/L8m9H44PQknD+p2uebRHsN0OepNDVkW/WZTovQIC
4SJhqqwHuHBMa87LYXicCHSsK2Syzz77vHCRMKjLdNDIxuhw8Ahpw9hnHlmv+Fi4RNjQdBW8vpoN
pTYVVA2SKB3h23Rj5lz7rM7pWjE7jDAI2nIqu+Wew2vngRoULvsNC/v5uxqaBHFfx0sexu151OOb
tZ1ubMfXOu7ch5eBJ6o3dslbsr+NmzI+scJOnpPdWaxI102z6OmYNzM52/YrjGG8XtWFy4QxIcOl
ObYpx/YDu8+2u1uX2u8FWbhM2DKIeWM7GXNBuuIkivgdqUo/I13h6mQNkTBxRbspL5OPNTUWV7Xa
c7xdmSySLBRlF2jbiu6zLqb/obzVb2W6RFhT9/XQlNUEsIPoFHqeA58bv8XjImGl4Uh/yWLCrRh4
RMnoiYRD7HdguEjYvrWmGJdLx8vlOPWdeg5nzrziUuESYVvdQRgEtj457Mxeahp92ZPqvdead3mw
Y4Be6oYiwVxB3yWt+PxWJ57nvwt/2cHiGI3NmFtD/1FL+IE262evbruQFzLHY73OaFpNzavaH+g8
eV1xoZz48yZopSr7BCbUeRnY4tz0OjjBtOHWY/WVfdBlvBpYNg89DHLzCa9gEMsNwvtLCt9vI3Qp
LyTpukYWpM/3ZPvA2uCl7OsPfgN+iQV+OPMFhZFz0xV9Hu7hcd8Y+o0ckV81i3BxruPoh7pC7WI+
F9vf8Pd9V8CS0W/VuzxXpJKkPXbd5SuoidFud/u6eSW9hctzVbKsIeq/tbmFx2GWhMnyRAPjJ+op
XJvBHryHFYCWcoS2+oSaybPYYAno9zmdI5M3WgcMifq8hTTyXS86exfFQ/DWq3WX6VJrA1nyjQ35
vidPUuZ8CW+EKJcQ8785AOEiXe0iWIU3jDZPVE3mu2HpgPZM1HZfI9gVvwuWMn6M1ubo/VaUS3lF
dQJPz2DGOImQ3qnIJqd6Gr/4DdPl7vfDmmLSQCU4jJo8GsnXoY1MGg/K+J0ZLuWlUO0aHCQxeTF2
HwPYTusk8AvmXMorLOgx6LkzOYksf7TQ+27UkfhF/i7kJXedMDXPJp8koOSZoLQ5pshy+g25E+Ji
f4z7zlYml4b2524ZUTMK7X/P1t0od+tLA8XuNj+K6Ivp9lxZyAX+vuf/Pnj9auo7Sxb8UZygdLbN
MTr2MVR92aZDO+5nK4x5hbSXvpdDcLwd18i+zNW035mgC55kS6p8i6IZhmC6MefLZpikq2jUdIIW
45Cpyi7BnRxBfbHB7BhtaF2fGoFwoKuK5QWWs368v3AZKmrh2DRorF6+R98WETwMdvfLNbhyWSWL
qj2AfVs+DSrteth4Siv8ng6Ei1AZcWxDUCGP1DAFC67hjao9XeeFy1BpHi8ce9meLZ15bGCE+71c
u/Lb7yfNlXDDhaiSo14XG1RHRvTyzUzJeWWJH4shXHrKCjUgS10fWUk5dKeCCaJWKE/y85wUrm4W
7TZQ0rs5MkjUD6cNpZEPUyT8tNuEC1CFqyJxouY9i+zGMiVMlUJ2w3pBGcIFqJDojePeSJlttj2e
Al7pU6OP3e/sdhmqKlF4WC7qKCNy+RAh8ZKWiSJ+W5jLTEVwJ+pLWYTQI+EyXRHtpVUh/cThYNb7
84k3G7x0DqHdM0Dfw/06lfX9qvzMVYVLTY0SSmhTFPBsldHnotX3Yur9qpaFC01V1GK7lTXPOmip
7snHVnV+550rnYVUfRyGbcwynmB9RuXIT0j9+l1mXF5q4ROCALj6ZaSymbLw/6WRJ7kvXOmsqg1V
iys1y1Deup+nJBLninum0VxiKo6jpCuHiWXHEIynrUMWQEG59sZhemVfdKmpuEWxdbCoLetE2fxp
WLxOj+VBS+qXDXDJqW1hMDWA+VRWB4VOIeD43MS3EMorfXfBqWKFe8bREOxane7TtZ8eB7p89Dov
XG4qWXZM/ZizbOCluG8JiPQlwQ3Yr3UnbxyvvIaS27xl1byzU83mJ0UmPyRWuOBUq4/wsEXEsvDU
7LxPw2L0w7MhqvPzrmUsj+ShEpYVm3iEehPMG82tt4BrX/Py/z/cAZJ9iOJ6CMOsscmHdVb3KDC7
JSN2rW3+c9uL6aO6aNcoC0r+FvWt7+Ue+Z1wLjnV87YZqzbZspEUTXEaK3YRnJc7NPn95ooTSofB
HgRjJLCCIBKJV+VPlW0++TXtBNLdVsdbrFWYAW98RYXGmlZd9YdX2y47RVCtCdmehmdRicrTWKeG
1p7T0GWdyqgjuKgf2G/DfkyDFTqlF5lbv447axP2jE24t/2W0XXZ0q6covOI6NHva7q4E23aItQK
hxzSMfCEmLsQdpah9rvqurgTpDiBrMF+LpMMl6ACz0Zv9bbZR7+RcVZo1TPO2w5RYkfGKY36+B7q
zP/za9tZoUUDuXQyWZbZbcmCeX3cj8Pzgzo33eGQ4Z7sC8ugKLrdE2HxhBmv1DOR6RJPybwBgg0w
5v0OwKNTvPoQR5x4jrmzRIcjgYp32G5ZM0f8PkY4fVebrfHbvFyKKZi0gSjSsGdzGYgU7+xr2lLU
cnl9U5dlgqZiBTdYvWUmXCugHmx8bPE44JczcmmmWURzs5YdzygtX+26PO9L5NtzJx+VjLRje0jW
TC40eU7KfXkMg034pexdr0KzwBgGhnNrVh3wAJvrsvkYiVGe/UbdWaVBInpAIBXHGR2fQ0Xv4Dnm
VeohXKRpWiMt9GT2rOrDISXI65zgOePnqy5cqgk3onCYdnQ8GQf2lMS7uVOQivBbSC7RxAeZVIXA
oFNZ66dA2zFT5rglpHgJgH6RknKhpmhZS97gdohNoJjvAxrxb00Smvd8t+ONH3CZe//9E9yFm+g8
NiTqZJCNURu/KWI9nptwDO82ExOcIdwPyOUu6JQMcCsf1ijIoq78LKLhrVLcK6jmLuXUkIVMQysC
oHA1fcNj3qbFHIZeiS/ugk4LE7gy6kvra/SOJsSkdqR/+ywq7hJOo5Y9FK7WLYMlav3RNOX6Zo04
hMZ/33x85ds6azbaLY3Ab6+ZIf3+vg/gapPCzbS/a2pGzgc341s9Fqh/MGVpvAI07uJO+8y7vR4F
9ji5/A9Y/pco0V7HCuScfw63h7BcZd9i42/X+GS76e+iP/y2Zu7CThWcugc4GS3IEjTlaekXpPNj
P68P7iphyaihkNYflozVoX2CCdZyhwhz8Ir9uEs7BUL0FrouSzaPEIK4vA3B+c5zbbmcE28iZAWA
wGSN7HgaB/in2Pymiqt8JZnqNzIE6HiwkvN2gUvGyPjpL3GXcKpoBECLFjYzBbRpVrKklq7bu9+v
rMsK+sWu6QJO4wYrjAZ2yRmu8dWjjohK7T7ENx7hruzJLuK0TQ3qTvpmzRbonH2YGRTg0qYae5Dm
JfTl5spTfghb489LisxkVyhOXDN9sM+znFO1INXsN0bOcp0AsNVtGy7ZoieZQqmkBto6/OnXuHN9
7TvZAMRdF+zKRQtT2uRls5tXUo+73oAL1pKp18FmSbQ1d3Ac6ZCRjL55ddwlnozt8La/2DUbCzE9
TP0WQ9cC9i1+rV9Ogh+yHTAJWGEuN6zZUBThiR6LSWksR8/WnTtsp2CUjrexJTv0YNN6gh67Sbpb
sua/DnYgofJz3+1kk66Ban2GfK24p9iR80J08eMeqtrvBHHpJ+DK5boUxZSthL+Cz/++BqGftyF3
6ac2KKpwqDHdWV/Nd9LSPZUy9Hv55C7+NJtkVrNSc0bE3r2yvl0e61lGN4LAK9uZyz8lSUlxSB1r
to99l24seV9p+f73U/IyOX6xVboAVLnh7gopT5t1TSAfdoI8uSbknoJ6/zSU4/52DgY8jf7+j137
Ic699hIdhGqulmwV9Kkyfy2FX2UOd4GoWNQslJStWbfu3WmfD5Ye3HZ+/XahKKhWchOs+ACcNssd
3Wd9Fqgs90pVgHj4eWUF9cLIkGCXp2yvstaWUMOHc5Bn3511u1oeRNNSo3Vopt/rYxpPQzx5Xce5
q3KV1Em9EaqXbIiDj1CZfI0O6jfpXSgK68m2dYUx75hp76pWvW0p2e+9JqJLRYlWQ9qK8jnTKKI/
FXRsT0N7o+0rG6WLRRlpa1Abic3gbbidTD82D9s81We9Vn45Oe6yUZDyKHUx6zmrcDzeT0h0P+hG
eq5SV++qLVq6DUc8ZzG4lpyQ41OwtN0NpPjK6Lhs1LFwXGkjumXIiNb1I3T+mnc1HaqnqWDhrT9y
ZZ9xManIdi1ceIM5Y9X82Abi0x6VfqGlS0TZ3Yjm4vCRdcHI03kkY1rT/UbjlzjgF5uxq3ulod5M
4QeN/VFL1NePS3K3bha2raCZ3wcza0+sL+hpUKg/9FoILiaFiiwGOeplycZ+ZCcb0uaOFoefVAB3
SSm2yj2AVMiYVXrKNxm/5VV7I512bR45obEWTc/ojLRx2DLxRNYB6Ltl/XmAkNCNcOTan2A/78s0
BsjQRHgTiEu2/dPRpLpbLVZdOrbJrZjtyvHrSkPFkMPq2IxLczJU9qutSnpnJ96dK70HT0U48Ue5
0+ZPv4/tHL8JhU5qPPZLZnj8qehXnY4FSmW9GnfhphKgKaGbnPB2Kv9BOfoz6nq++zV9WS4/hM1d
JZBpmy+nDJCbLuXt0vw9TH3g57bCXb6pDnUZ9Em0ZqxhzZtClXDmXDqvghjuAk5t1Wtp1TRl8Zau
R6u/jY2iX/0G5jJzfxiYCCYfi7HJiAxS98kw/W7s4sPze1721h/a5pDzBxiwd5nV+5ROhXwaanYj
aXdln3PhpnK+1IMOsssKFcwnXmaMtjpd+jpIa7m+0ZE67mXj9w7MXdhJtSGyv9B3ywCy6RMPSpmG
caMf/b6Bc9VNaGKg87zbzPKi+wsJEvq4BFCt9mvdWbJ8T5YuaPEVJjh1v1F7rR6CZSvPv2/9EgP+
4rxxaaeNCruQJLDZLHbepd0a81MEa5oCz6s4bEzEiN9scsknIacYgoB0ypaLFmAH96eUqb09/f53
XNmpXfQpDA1Z6u4YMxru6r1uIfPf9G1wP8dQ6bjxN5IrY3UZwx/WA+lIa4+4WLNka4LTHqFmaWct
eVmZrc51Uhb3HZLDabwGDBKMuMV6jpyzxmHOTuc6nIJnuan+7oCv9R3Z/KgR7gJS47KwYTuW4JkU
JU/VIYEcexZ7cBeQWhuB1z+JxpuyaVMo8HUy9jsRXDwqHHnY8wBNJyG0EuK5NekMuuv3s+lK9OjS
Ue1+LEsXsSVLjhWnPYeYcjbU0XbjPe3aZHWW9K51WEQC5HGzlFalw9SVedFGPDNbzG8Ekld+ggtJ
1YT1dDPIl2+h/o7nnJOeIZrx++H59437F7uGS0mVZoTvdjGNGdiRMsHAAzTeL28JJRxB71DI1z+q
oh6f1r0yp7nozT1djLrjnTH//L4L136ec2OO6sbYFV8pk6ZLhzj+Eqrhi1/TzjKv2bbN7T4tGQk2
mET9r4r8lJW5i1FVwwFjQzEjijH1W2hx8MUPFuSu+tQqQUy2CR4wpCTvkAv9Igo/lzv+H/mptlQo
exqxFqj+HkYoF57i+m+/oWY/76jtouC7vB/DxQH9y7S9Y2T2XMKuzWDTrK2d4zJ4NolBQLfdcZPc
uMBem3vO8lUB35p2L7D1GJAHUb+exNp+8hoRF5+qk+kohULbhdWgkKYWNQqhH/bBXX6KWNzwmqOo
s/3ovrXVUN2FFG86fj13ViQKPioedLrObNt+5kZmmlM/RpC79BS3lPQqSuhzaff3iSAfI1vfCESv
BEAuOqW7cG3bmdDngg/2kRwIS0Tfx6/GUnmGCtPxwW94LpPph+ABb3Rtd0SKPkM1M1W1eoW89Ue/
pp2L8IQ8fwVjr+BZJe0/1aTPFt6yN7b6K3Pd1YyqyLbLcI3pM2pg/qFR9Oc+qlsqCtfaduJmovqw
aAsMSdH2r4Nh8gxT3PDOb1CcRYq1j3nI0PHB9G91PMD8M5n85IO4y0+NMAWuBiXpc7KObwpuH+3u
p0LNXXgK8nCJiWs0HW/6FHP5pQjprQqqKwPuolPdKJZeTALd5niHTrqvBHcwv4niKkHVvI+hJ87p
cxjXH9qm/yPu2hvh0rVuX8KoH5aOXhkUoEZ0mx/B06KTh3GSfpcrevmTPzQ9wlAr0sNlRMov3bg/
x214I3V0rdPOoqSmZUsTYDxYV9/F82kz+t5rZru8FFcVGRBWX3aS+g9aH+ne+9WQcReWYjsUQ0eN
4Rir4k3b1Knmjd8l2SWlit2WEg5gJpvo0qex2Y7zUU63XFZ+PdrMhaQOEYWrrSsG78jiQ0l2aL4d
u9/NlblkVFmyldNRs+fEqs/VknyO683ruGcuGWXjYd34clk1g3ptV30KW+o1tZmLRZmuTKZlxTRR
FpfFudBQDFPR2WcOQqbx53XTJEW9Fyg6zkbd60eo9/Ozrfiti/a1r3n5/x9WZYMqA0pMgAWf2M9L
M95tvfUTTWIu/hTHh666+qhBG/I45Ub83a+bV2DIXP6p0ixUpDABkFSSzot9OFbj2bRzVrbVpnS8
kCpjMEQSVbpNn/2+pHNORqwzidrQMOposMF2J2Njr7iEudwTbO4MbOHt8bzIhadVOG6olIT6iFfH
XfBpI6xWMkiqbLHVS1A1X4dw8CO2mAs+zeKoI62qNsMCAq1FgdLyFPJgs9/XdNEn+Fwsa02nJlvq
8ngMC27O4eKZL2Iu+7QV9ZTIqe6yqur/Gnn/dYxWP1F/5pJPDVGmMVt7PMOLJEx3ttCUaeEVszEX
djqGbmFVZI5nw/uzMOoj5+WtnMWVPcV1+xtiQ0eg3W1GeP1ZHSh7n4z0uyOz2FmddIrjrusse7bz
tjUnOVYR5Parxc8RG1HrzxuiWjQ2q2BsMkXkXwR6GxWt/CJ85vJOW0PoGBRRi5dkBc3HftruuU5u
lepeDoT/ZoqYK/G0TnSCkFnSZXvfd1/WWtD/jZ3V74sl4Q9eG4Er9BRDI1TEB2+zY93/airzwjT1
As2YSzyNbKAqQAlzlnRGv4g+ok+1HOyN6f5vrdivBucyaD+cc9Esq21bmzaDsrc5R5sZ7nkn9vui
2YMTk2I5FUNHVRroef54hPHxsGIOf1nJOv+JN4fiT4bzXZ3hxq4e6qUMv2wj8idhMJbtAzQq5xMc
dAJ1x6gcz4Wewvtjkq1fBODSVLy00ATEuD/jZesMx746HbeaeV0mmAtT7VzvUqzQTo3tkVamf6jn
WyWY/yaIfzXoTs6pOgQMK4KuyzTBFnzSgJ/OUGa00WMFTKY/zXCHkSdaDVB/g+3XI/ha0p8IUdtp
SQpxN9UCKUc5V+TMmjioUpR0TB94E9BMFYt+KIuFnmvImjxEqFL/0w5x9IoCeBSp6yQZzyrY8WGC
S1TTchH8sVpV3ksmx5eR4XnZ6Gl7glphl6lhuPU4cmXvcwmvCE4mtu2nDsGDoO+GZd5SNieR1/Mm
c0Wu1KTrapjwsULzbVyTjFo/exrmIl16XpY5KdAyzGNew/XP2pOaZi7OlcC3BPcDVCepsDij3vRz
TKQfqc5cmKur4SapJKmzYRvfJ6WCr5a6sWNc+ZCuvFUdEdagiLDM+mqt0zkeqwe49/gV4oOW+3k7
MmyL2r7pm+wgA3/Zom6DgIqn6wpzaS5gSjJRZaKzsIpeQ0qBmjR+MazLcim6cdNAjCsDhPm3IuPH
IxB+k9tFufoF/q9Ea51h6N9GBBnNyGx+nrjMhbhMpTsBHyOdFbiTpLvB21tfVF4JCOYyXMDeg4iY
lTyLivxVz8j4oE7Gc4N2Ga5iNmQvjpk8811/YkWXicaPbGMuuaWbUtRFh6v8PE7Vy9bqp8Hw8K1X
rOCyWxPZm7CMlxJ88fRKW7Ok1dT7vdMyl92yapMiEn2RtazczrZvoeFeHH7XHRfT4m0hCviX4Sk1
0OoONZD7yZjWL1fgUlothyMdQTY2Mw3Z7jqm4hTVYO/9xtzJhB1zHx8bVtEzslbzk4yP42xG5vd+
DT/YnzetvYvXxpZB/BwvU5nP7bw+UZP44WvMhbNMuUNpGjZjz6PYllNXSZ7aciFemTwmnbC+7cag
XiEQ+TwFSX2aguO8DaUf1weFXWdgimgKonCPn0nXxWklor9kP88nr2/6/5x9yZKdONftExEBCCQx
BU6bfaaddtaEyErbkhAgJEAgnv6u/EZ/+FYTUUM3pwMh7b32an43m5ocvIIQA8yvKiLyvonIHxGd
7X9bjb+TsficdJbHcGqgsn1pDFkPXb7/m9Tr8zD7i/LvdzIWl52D9XRDrxBVZkeWEXkFPcvWZiT+
v93W3z2n7JhEepMxvc7bktSJTcOXYnPF6z9f+r+xQUt/t50i+25JLDt2dWxK2R9ZwtjL2hVx2S2p
eBrjdimpNvPJGyRr11MSXoLM/NOMkNkfM7IgumOWw9iz6TpyzNtpfWZpEz9kqFOPyPuKvyZ9oU+e
7kW1wBz6AukBorF35NL+8/f/mxrmd+YXvLPBmWlofs3W5ruNzEuCwvS/vfVve0ES4XZ+1hnXqEvC
ded2qwQt/q2K/ruV81uTP/ACJnJ2y68wK+khybR0r1LqkudE+eG/Hdq/O1vNaY7Uq23JASSI8MYX
Hg6sk/8GmX2OYv9i7f9O9jIxcgcHZD5dFYbhz9qK7dJiYxOVXYqJVPHoYDJEs/S/eUemv1O+cumT
zFudX3PSj/ewpCN3k6HwBPnn203/5uf8NnHG3HPxZrf5dS14UUO9Ek6SRLqGgYw6DqhQPv75c/53
9f/qun1+gf/Tp8fJrud2xWgo7ZbEv5iMt64a3ZDUvHN9ZWBAXgaSmxfR53FWIywyhZQuMQsWyOQQ
VNDDnK9WDuZt6JvnLyrfxBetQ/EEStlkysx6guexj8EI2VdM/pA+/1nPPvG4kw/tHIkTjL3WLx3s
ay7L4OT0vxjfGyAGX/c2EwcjjT710NK4ruTEJ6ciDOFkSTR87YiJbk1H57XMGWlL06npm0iRxvkv
F+dvbsJvTcOAfOFO2Wa/DssAE8Vk2A5MkX/BSf/uDn/uIf/nwhPnHWALTa8tNo0TPAjaY95n5tBr
Nz5PKrT/Mpz6X8DSX93h32oUGabWDsWIUwHWxPFl7FeLrA/wMMoViUkHcKeGb3ApsB/QReQHncqf
SaqzMulDVyrMQE6TDPxfGAl/s0H+f8y2SVg437LkivvJfo2MN0cHs+Q///l+/TXxNv2d2rYsAYZc
S5Jd864oXlk8b1fS0v42a5k5TEKY4zrycGUZX/8bPve7FZiLfaBe2+zaAv27ZrhcNSL9mv9W0f/O
c0ukDXKf++xqi8xd1TAkpVNJ8fLPV+tv7sXvRLdgKIlDTsh12LdhKJ3BqShWnn7957eHhdjffcJv
mxjw1rFTQCyvJqZSZJVsYU/qqnWcWUzKAg72y/O+ejr9UIBRi6Fs93aDqj5t1wheNoqneePKXWNP
GkukwQ0tfRSYbfmuclOyeIlYbsoxNdrNFBJdRYx02ets4CyZlfOGKd4vsdhCbCVQ7GW/b6nOxQeE
+xrIyCaQW5CU4963w32q1u7gQpGeBEy8o8MUG2xYm1/UuYeolR8kVPvf58a6E6bIt6kOLZLwBuQJ
+3HI4yrrZV7DmRBWcInEGVPMUGCdbcTz2w62eU+Jipusjncl13JptDzCr/eXUNH+o/l0eOmWuS1t
XMzfGrY190Z09K0vtuXByiE+SgZT7nVv+vZXmIIzZbfRrnlwcG/43nMeRycJRXL3wJYJy6OccCz1
15SorigzYYZ7wdleT33cljAHwT0O2vPaLXmPVovYW5UoiSBgO5aadi+j3rPbAr8BfsVy3qpuSpqa
RrqtdLv0T8xtSAdMnWXHEbfzMYbDib8vumYzVZMP+QMsypuHqGHq3C19EpULrKgrvcOQ9rzrLR1f
QDVGRLjsi+9RCxM3zgRNa9KnXzOh4o8mS3/RoM11bJV7zQsuTAk1TKwq0Jd0DXZyXvfjNNUum5dj
y8UEBoKKGmCZDJZZzk/j6zh1KSIoOomQTSeLdDmvck/jhyLaQDCXfrXruXXNRr5aM1p2iMyA1y8h
3z5h0GzQlWe0P1tFkwtugMG3HFoQxy/jKuBLMq4AH+ZSIc2ufW0EX2F8NekiyEPSWNPOVTR0fLhN
OF5aEmV8tTsRP6pexFnVQdBzbITpEeW6rNkS1fO0GnGZdafkw7At7qiw3m+7gNDAhYwTUuHYyOph
UqTMURMP9dD1bnximnfxMZ8si49DkRJ6bPOtcE099jta0hIYrhkfBhYt/C63jZWvg7U0fjA82Wda
NiiO4mqQg7Ya38R20QnYVboPlRowybjSbFi6Yxqm1R2h3xTk3c9e7Y9RMyCWRIGSPn5PfdArgqkM
SVdbpgDMfalH74fbNI07crthLqI+1C4SdZuoCf+1xzXJnxCiEkdlwM3Ij1LlAz2SyRX8vA6N49UQ
N+A3lWOMEJfKT6Hgd83ACvHGwPt0R7C4YQvDDV5Q772JIMBft2xunhBBADcpEJnpepR2zNRPeExN
GCWhQfDiYSRYiCe+eE+vxowtQsbGXqHdHcWCIeuMfFP/qPkiDq2LGswUrbCelVOxrvRbB/r3+GYD
0hafeNbnODVjjsczW5KRnPchY9uvNpWRh9hvVRZ+4lskLqSH7UCdyLaVl5nKcf5JCteSOx63en7T
rtj4mZBcRV9Fn40oYszENg5CQEuyirN1bF7xqmF5HG2+x6xcScSHe8XiaTnBZJEuh6yf4uFLx7Jt
uWMJ1jUcb/uIHWxKw/gN9k5Ljm6nk1jHSGkoTqNeCnu3EzHLc9G2vf0e7zzt70I2TiKpvLPxIkpk
RBF6YZDbDz9c035qJQwUE6c2gQ/Hudv6IG5GMP6SM5UFqkdwlLduv2xF71dR6Tw3qp7jLfvcXZck
8t+GnZr5OC52JLdpoXTID0aZpr1qBbnQN59RCgMaOhQ0LYdhbTJRgssJ1kiHvaK/bPhN7ZODrsYc
mqKZ8gv0snn3NjRhYleJZMajcjLvTt2K/w8P7N00B/jdcfvUpEhI6so20ak5s8SHta/zwcfdGXo3
tQ3HveBw9A4dbsx9RDMMoxBwuvT0hIMInPikUGq+rGZZh58MwZj0nBoo80oFkwZRTo46V4+T7pIf
u/PRcuoTeKe1pXPMh5LKPKrFlKior+Le2OXdpGyLH4du0AOSs6HTFbA5SmIrgJJQoBhTh0NxL/fE
4IAq8l41f0JIukbPzCbJch3gQrOdsr5j/DbRiecfrUmT5OsMR53h2FIyN99J4tb0rmeZnZ+zFov0
l08jzy4S00Mbl2OUJtmfMKqa3ZnsWRTfTIPfhjIHm93+ZN77IEvikUn5jaVqSo5GgRJ8p+eYbrer
JSjQy84Lrt+XeWmKe550k3zb8CB4WWZsnZqvPKgmOrbNmtJjysImbhXI8VFlSUhyWfdpRuD8Fq3R
SbvF5jci1Sl5LBA0NVIoc3zSTnWj0gLe8DEOk/gDQWyxqvFBvdb158MxharJMIlYy3RIXcwOgJ9z
fatSpE6raof7hP+x93bS7+2Qt/P7vKuIoUUIbfjKDdfyCzEgKfxcOkWCqR2P6JIfqSKAMw7zPCb8
FgZmvXtK2yie5LmHHRtfK0gZZ3tepN2IOM9GhG4vFRIz6XeVk6w5gHlc9KrkHR3zraR7r3IKz1+I
XlGNpGPkb1NuVVMORZMxnLZNM8HqkbrZ5ckBY2nKp1qSITfZiS1+Xt4mBdOY/LTCkB8GnCEDUeuP
dsntHCq6eMxq+9BA5FTyMAhPSzokEfeQuKjt1HTcTPrUEEpFUita8Gi4Ah1eyFPq4V23VmQrqH1v
+2EZx5LoRKqrkZ8GSlWmkq7fy46vTEOX48ed1tzPA5NVgWFbfGqHCFE+MEsjbX6Bx2HQZxYNif+V
xyNlpzVV0XiS6Il5ne/UrdXE+hYF06YmmatjYlgjOswEPB0OtPV7OHV01elb1MhhOmwLz361OxuS
n6z3RJ/HDeFsc5qlVTer4TGNtjwGDJS02QmpooLfFCKNN+SI5XwL53xPyJXD0DngvF57fWxc5OOv
A9FiP9AiavL2JNJNR7dhinzywfs0PsPlO2tPHNGu7QHm0lPuq8IjJO5OyThJ78wW4ItTASlKQWax
a/MoejFAtNx7b0HuJ+ESLW44iHWBQe24wGDPQ8J+som1eC7IAB+XE34zmfjF6WK1RSmHrWAHTjiY
NyVk4sVwmiLQwFmpWrWUBRwYnzg4QIMtUVat2XAKek7T52Snm4iOhMV2u/bUqPYpSiZYqGVIwEa9
xmWItKkUoLL2DxER685csWvCM3ORKdyUsMUW5m0dC5hh2GnXqm5ZSPklTybH8W/TEE1lBKRJ/alD
A3HB7mUkryitKfk+OxxdDyCZ9elzM+6xvviZYwVSzMcBrM9tPvcnZGHbz2+is3054wZu+mmnOfI2
p179wNADp2Hb7GeBeL9fjE1ymcrVD358JPCcXm7ZKEP7QKC5yR/CBnDxJRDQQM/gyfVKlr6TORxY
OxLCEZEAk/lZJEmUHzsxx/wtW9iyvuQLiMYvjehd89Hiu6Lg0Yzt8o9mZojsBmF1l/Rh74vWQBfY
dXOMXxbToZRxp0Dun7KAB9hNfksqwIYqlCbOmLhw4KvHdjNg3MCsaFSnVHs2YbPYdPvQ0EVEKCm7
GCmLGKurogdl4eA5R3hvTmNkDFax6l30shirxvUAYLzJx3PXtd2pYBxn9cwaXsjKFUNEUJ3tOfvR
wG+M2Ir6cY3vqV9zdUm3PTdlCivX095n7Qtre4FgYs3QyB1NazLFyzVe4v4u424YZalb3tv7tNGd
ScqFInwWB3Tk0gk3LhLtfgfHTLmYqh1DKPH3Ecg9XS6XpwknBPY/EDkbt5ViUkNNgtvGH3kToie6
Z2jfe9i83Qyo0+cdW1rqdoBGWSS+YNXCf5PBVnG9TBxVdAmdVIjvk9lyDAObIi/ELUUYXYaawRu+
HPDG3VlDSL99kWws1u3O4lSwj6tpAqu7peviJ1QKKoZOUIdZHKM+pux5KVCuHAVbEo4qVK/fMz5D
DVvk4oRqS2iIHmJd9CeQf0nysKMC7A9jihVlDg7S2clefG7y0aKY/oSXZOKjO7W01v+a1nZmf64Q
+b+uNOU/0ZdiHzsWoYfFrU+bbalHmFz+CAgHqhSGWMd5gstJUzneiGyosO8QHw7tCumIPWULgEx7
EYgSthA5RgtZDkj88/JejlKsc41Z4GxFHWU7J/C3X1y6PObFtKaPiFGN3pRdOYgaAk0Br0gYlOav
aIrhZLHoEel1VViRisqqNnI0gjkSkL0sr2U2zPComov5Tm4kfp8ItXJE5HvUpk2d+jFKWNm34KB/
t0kWrXVEtmHRCOheG39nt7VFVMjcoIhdMGiJu/QwbaIZ/+Bq5OtB41nInznp1+VaWLbmXYVhw1y3
dgxLmU3cdGUf0c/QtAF+rCk63bHz74YgZfsU+GcWTMW2yEWv2F976oDNRDocdolAjrUsXLpleWlH
OPicqJa5vAubI+S8Iv9yQcw3zDxkOYseaP+0A3fPX5Aro91tD0PGtIDZ3YJDtAHWwJw2OBkBD1xp
95mXmcEC6MDXJa8HIkhaOx1vb2rl0YmlafYwLCGK6mjDn4Esk58WYuHxOLe2vcNaoTcZ1wXGH3OI
qtmP5NKT4L+0GzUvC8v1VsK2q0CnBhxtLpMMOS5lDKMaU3yhWbYBZB/Gn6SdyApkF2QH67a93ERB
n7hHd4VqBG5rCTrCk8IeCxLUnkGZturHiTj4/2zNTq7K9O4Gz9WUVAYhLsBZi/2iYepQ0XmfUXiv
/pzHsy3V5hAxHXhfgb/rTu3oRZ3k+3SeSN6cmGjWa6uwNfHEm2rsTX6XJMBqEjm2qNVAyeJZ42B1
v8cHNrmkhPWcrnhK1gppe+bkfTa+TX7CdgUDrbptWHKACxJFdTCwkvD1m5sLjY4sE+dxRre9d1N8
kC12iyVle6VnZIJzgxDNQIB1IAb7lUg/Y8mBco0tojlEgE5SXIOoOc46dmiWzHwJ0faBWMjPglGg
V+sZvo8yequSbWpw/UWaTFWvZ3uDLPgUDUC2/EL/m3wdO2wcmYr8W2emtbKZo4/Uje3XlrTNBTF/
zbXldnhyhZ1KElla9W0iDkER+IYktBcH8JVRMcnCRmcIaJc62BbVHGIe5j+W0PJybEDcbcFQ+AK9
EvBxSsSRIy73rEfUf6B8bXtW5VHfwJsOHXMA6+UE3hK9AX/RjGUO2O8kjKdIdiVkloetyXgP46Qc
6WnWofZFX5s9Wm0UOn+2jT9B24vPUxaF5wx6xpMRzGuQ7XdcNKHyWrQ2PnTEjh+DX/nNQun0IrYx
xcpPFbB8uualxGI42lzA8bkds3Peiv4Am2YsdNcP5065sFehmNdjH1kty9g28qfoevXQFkR8N6um
Zeqjvj8QmZjXbmi2cNR9O9Grio0+qn6mS51k3fCSCzE+jVmXvzfJqH4hSSxCqBFFTVZw/nU3UUTu
ADHKB++G5rKmsojKDYYKNfTWOP2DXsxJYQbxPmMftGe6k8TWrRTNqc0bZO1lYxfLaldNODdFIuTB
xFG0lizWbVKPxuTAtSYfHFCjdhlqjYPr0OxNSN6mfsOJXKouxDdJxvb5Nc1n+OsXuY/UoUMLMx3Q
qGdZOe2FvCc7E3ckoXpBbCjrgB/14SOOQ/9GMem+oxE8zXDv0B2io/SAEnBCRoeZcfcC/y5YWboF
AR6/GtXqsYpRPd2LNt0oyIwzQqyZ3qdHkaC6nPd2uYYlRdbUgBNO3GMYM+r7HZWvOOg5Ew9ZWgxF
vQukx+Lbo7KoOA75d0o3dgHDzBxTGrlfzRy7HXDn2lzBKpWsHFCm5hVWRyuqDlBsW6WgOz8QtuIx
Wv1nhBZLcmjbOxet+THdcuZKx4oC/qcTG3soCFtiLx3D6Xfoe2I/7bBHhdqxz59kaid6F7mZ/4iZ
GmRFEapkywTxuW/xmDGsYoD/8QFUDBQoDHfVHDoe5j9Q3U3fEDjW/DTWkbxMeCTSiq4ZimK5DB48
5A0NZhV84Rc8LFP8XZl1ucemkLw7K9efDlOhx5VDtlbGscaajNZ9vlvRp11XKeQH7eb8TxRr7NsQ
9wztmBh8dBPgu/1LNqjcynTMQlsLVEj3fp/kXmUbKW4SMaXYzOcpfdYz6rYyxvqX5e47cZPShcvK
tkM6HZtt2oejmDJvLjQx/dUmn+gHw4cVJd5imFFx9sAzOiu7ioCDz74hHzrrapEvoLimoLfn1bIi
/e5+zmMNS0w2Qgr1OG0MOxvPsP897vvSRN831HPX3G3zQcNWjdZ7vAFsheuOLg6gFswvcAOEf3uc
bTxHwEojiqcdo74zwA60ZdgU4waYEO/MrZ3j2FZsCBE4oRb7hTSWpt+kGIuHPd3MF5PAz6re2dy4
KkOOjatn20z7guNgm+xLR7P9Y55hAbbFfMoOUeiHZ4IA7D8i07OTcXxWN4slKPxym+npHFalXumu
iK9jtLJPKzwjf7a77vQZ5K59qdwGVO9IewgGQcXv+rcORNwHyH6G+5FBL3JociPdAXAF9dWA7kNc
BQD55YxXFNcU5JbhRFhC2zqjzuA+xcqKauOxGw+Ugt1ayZhJdBtgG8z17DLyVKwBNxTvLW3J5LA/
xD1Ys6XBYYHkDrLhyDLwhBxuVtGu7yqfJlfa0GVpSW3GT3HmZvR6IaD8zqYV/Fev9MqAywpZS2QB
7wdFNmGuau/wpGqMj9MLrpugh5zM7UUVIIatw5zElxSX7j1aVqDuHQqTu4KAE39s4nEKF6a1yS5D
kbHvbjFePzKqEP696H3AA4GTjdoLcAOpD44BGzvv0eZplS09v2nkFqBpQCgJEG3qffKA2ivM6A/8
LCvut1iheWv9WjeWfJ6/aWOK4ixmob9lKpbjUzEnMnpiIUlDhdLcbKdoGuEOrgNLHhc/tO963tFD
5yoAyYRTicZYJcmSj04yVCCE55M4JPMI+m/sHFnusjjLZ3SzPt5qZRV7GNvI/+nmRcEbSpvigN4O
mApEJWOHeCPZvee+JTXblzbFUg9e1gNFZeDQkpkjL1Z5chD6sVKrPPrYPWN3ACM4PQViw+UzMrH9
IKOLn70TPbog1/S3Y7z09pFJEl+APj7KbiUPCWIQr/Akw5U1wUDV59KGAWcceklOw7SBLDmoRbyN
RRfaMk6Iv/R0brMqVZs47Sm807/PsMI/xHZyX+Ro1tsxa7OtIus22DrfchGfIpaM3+w4pUWNqtcZ
sKbNMp5s8BpH8oKWrBx1yg8GGGVR9iZBNIXP5HiXJrydywmVZV9mpJ+f5QAfA+wua38ySbf/kGQp
9qqT8DG9H1Pv5kNRQGh6zS22fgC8HNVFrobp0wonQrEWpxY+GuWcq0zWG92NP4B1VbRnTWNOKwCj
pD/CZahf6yGmqqhWAQk5nVaKcUegwZRUAawpk3jFjkqyobjPebRVUcbVx0a09ugxVOyPbewMQx7h
hponDuJI06Foy6hACgc6B9i/lUKafr7swxhsPZggedl1SM+rewvyFMzDR31hC6EPgKzzuu2IuOdN
hnWSKvZK5xRQFUeDW8LRoelfRTTD/ldvRYdSry3+FzaVtbrOMWn8/CngIJRrsQhbrgmZTwBq9rjs
J9Idtjzv35pFzsd0XdDuy6nHiMUX7nlxJvyRx0sOTXeP2UG1OpTch0Up7ARQLPH4UcLX/Eu37xrW
Us2onyON7KV7yxFkgjZ9hX+FwVQiHPIGfWBlQY4dTwYBv6TCg8eGchphU1piihaejbBhqQHn4xxI
F0B/5TzG43yJRcfeRSH18Gsn49qWaC+BE8SjwUUakNB60zjSphWgpwFM0EZG+6OlotEnZyJvUSHP
xS1Y4vNjs8AT7EAHxXmtwJma640Veq9cY8XzBk2BrwLU/V8wVHM/x4QFxHW0SXvOu6Q94ZzHySRs
f+0BiUFeg67xc6jg5YNasabgwRa6/EbaVU7XoBgdMUsDwnBekAK8Hbo2dO8WOPdBmEZ9XzPq32BG
Gn4ENDZXYO9YdSRsX2BKBJVaB5kIP+rGZg8LWpsLHi211oFktqsGB6kMupuOETjykGj6kphspifa
m268fJKzQ4W5wHo/ZKAE3GB2NRR/hG1PMIhzqL6xYbj+5zi68OF2mYrjGvvkSyswGBPKJheQFujN
siYNoi3HfDpte6NQoWMO83OmDqtA8C0Be4OMDDNhatH3NsgIzSkgPw8dwRe+rg9pk2d1n2fan1Eg
mLJNg0RNYecfhdkmf4eczyE9DFTsNxqJxBduibud1z4/yZgj9haAnMwB9yI6qUaY7HYxuNHARuHg
eunZhAMO1Zyayn7LHGAHIKWIJgRF/wRid/pDWsxTSh9hLjOr1v/yUJ4obPVel0ao5jV0dmNYXhMz
tYicx8az2vkujzb1q88KFME5jM1zuPhnGLAwoda7cR6sOZuZ65ctkphvQq70dcPRhsN42hWgyy3D
DNjy4dr0RfIcIgJ3DhnFBz+m5pDEGJO12GOw0RFUhoRLdiBpLK77uAzHleDjk3iWx0kZoH2FxiHT
Y75TDozLIxDhUZQr88rWCzC1Z60LdGIweMTU3cXN3agMSl6vt/ndt9rWjctznCpR15cjT/djo2Bc
h3GVaCrji/S8ssG/sm1ZumpGJnsJrQO7W3s2nklohgxjHUUf0IFh1I15WTV0uQMI0AjyNnXKH+de
iCeQBng9U7bW25iv35ZoCnWKafOzZVH30COoowLAac6SNdErnnawFWNYxZfAwZLT0rj4sE4AEHAW
ilNHFo0nSDVoSzjSz6q+V3gu+31ACRegNKCrfE8SC+Ffzg1aN7Xcux4cNN6g7q0STLXO6QQMIHZC
3S1kSEuAoRtazhkegJvLXIlsJbj9FhmpQ2+fPQghdUog4sk3lp9702znLMEcdhhCuEWzEY4bnohH
n0fq3NIuv3Sd4cc56vcT/C6627nLiwPy2z8GkMEqvBRyoNE1qlyMRhRXMCrUptiKR93m8euqDLpQ
zJceCmBj96Pqkw8sdlLvmTQVIb5p6s3EGHCIVJSGyLhshr05NNq370QALSR9LM6TSmTNxD5hF4+i
d7CdGkCZ6j0JtD8hDJQfPd/6z3WR/WAQvS3ysCMOQ9Qt4pmfJFPzEVg0JqLNttXEseXE5sCiUjX+
TzjIAZppl/1iTfYDBfdPK1b6DIEoonkhaL/fWoyrViD0X2IRM2D4Oq1VtBUXXrjoflrtOx3NeNBW
YrAimgK5lZjqoQVpcVq2LPsCZGE6AbTS1xjp9Edw3iwO8tD+TLPZnIFD0qfOzV8m1qnXLqbIYFtQ
A0AbMzVwHdP6Bp6d/DnpFKt3BzziGNGiL7V0RVoaE/oygG1TN0PyAa3UhOvp83ovXA/qigyUHQbo
RV0FEstQFmvu10qCOCFx2IM0X1sNRpPdZvG4ReotbWGO9S7XgWwwwGTxQLODQHBZtchd9uS0zgsO
Qk0jjGIebWhjcdsvU0qiY6AQ9QCVmmex53gA+tx/83uxDWeUbWF7AZTaGsypgsuKr3Ly2Ueug5EP
sdyYPZiEB/dLBbLPutxWnY+1nKRN7/YCRr7vXNnYXHG5IZTOU5AIMOF2o3xI4YhObnfX6zoTvk+/
BZLs9prqpO9sSeZV2ucCYiaHY8//P47OZLltJYmiX4QITIVhC5AgKYmUrNnaIPw8YAaqCmPh6/uo
dy/abtsigarMvOfedLgl7VY561s861L9jaw1UCbpZeVoYFV+gWqDHMc1Ifd4LtPZrwtmusaJv+ap
pYb2w6i4oXw2zlEvff5/H1x9dMNpei3XueqSdYy0dcwXVZuUoW5IaelPkMvciKxOBWGUg1v+Mqrx
kbtyyw/aW1Xk6p2GUlIjtRw3XVq1u3m3SaXWP+IqWsuMvCbHTuNWyStDFReSockb+W+x8ql/lbUw
/bNDrr1O44qLf2PJxarrpOJlrR+GUaoujR2CI+k7UbD8hGu57x/7adr5pIudaW3SGAbWabs6GpHB
86Fl7uLY880DTsO8+JyswUSPVFt29W5Wsctkn9ls/171iofJdRGdnKNnVvcnmmvkPDUMWYp/Jal2
/+YQzpjkNODZ6rAIO6KbHZgwXAY9O17KpGm3nih9puI4RqX1Gq88JcS6+k2pbJiEKmxyFjYLwdpm
a656dolNFXPjSSxkCiOFRfP2MpXIModqBHiyknCAMwXlHKatQ/G1c3v+56wSeO+IlDf44mFrSxbV
jEEO9cC9P+kjG3mt+bMRVr/+jRkpRS55cHpjR7Q7E1G6pYprnZky11OF7jdusvjwagsxnGQKL7Iu
nSzHqDvUEtLsrnWhjRp0eDL1r7ERnXMG9dHmMmpr7IZDOHZRexs3vcWnsKwjqS4sLiooi1glu3/5
y9wV6Wp7+DSLfkZjOnQd4a5vJaMt78dG8r9Uh20M5yAnpoHF38SBOru4sa8inv92/PXVwfb5hJZE
5LACMrGsYnsYHWL/u3t6UrrdpHfJAPsjjBBizLwlqHbIn3JgZHGPpbQYdLZVCzOw2S6C9qpQwtrf
SFf9/jFyYIl/tTPZSJJB1a6VfbYxIPodtUIIJoeq1fCzHya3qyLnuDtB39M7lZM1Ecy5OxbThlPH
l1m0F84TGjgWrA3u/mkXSygP3jhFVfOMWGDW4RbZbtjZB3Iv1P5f4BTB9qsN57JB3DZB+9/GRGBW
WeV5RZnJqNqUTEdX7Opa7GjXJB0H+Fk3xgPdaf92bT/LnS13aO/LpFKU0ILOiJREGztiDX2fEAjo
/mPe34RH3r42Wg7RZPQVKLrtr46gNRsy7tIwYp/tLOhPjMc5wSfdtfI/Xubav9qTW6lErd7qZ049
lbz9DftY08UZI5IvpvhfUdrVr4X6Z5tQuEoRjSlrMuOuOEm/2NvnPBi5rnebBUocJkF9QdzqxEsT
VXP+uNrtMl0tCZh6R0QCe7vyUXcHkGlxZMe5oDZZVPSnjOsmTjavVryiBWUFJaOarPeOM3s48vO3
87HqeqfFuR15Ryew9/mW+wx0foliD+QXsJf7R3nbHjFaQDplrL1G/oNAnqbnQNrwTnmgYa2cIW6f
I1nF7K7aAjsIDktruxoju99+lvA182NMe2FSJNFQXcuBvZqZ8Xh/jzJG/k28edulmyqWwIv3dZhW
7xg79jYm9A/7oxmGdR+SBfvCntY189cnC+BFZIjL7B+pPSMMBcmm7pWr5i3N8zYvz6SVleiR31J5
wsuDj3Bwt2dVWKv/Ya+Bvf2yWdrsHMxMQ85wdDHvm+ssmuKYNMKfixMPp2kFVvOKILzE3sTYT4CV
pm7Tsscmcm1eJQYZNS96FTLBjnGkpjH32H4YBvT/ROxlSHg7D4D7mjeCKZFsrZbs87p9Gv1IBY8j
1S5FSznN2xGGrLtrmircLwHu6ss47MFvEW92eYTVsD8x6i4vBd8siXqrMkSRdgEgaGjrZw0dEP4J
mM3/l+e8Leet6df+gAOfyWBoUwpeQnR3/w4cYfnhV75hyN/1ETuFhL3c1saqm/u6KQeqDa+bf/ky
9rabvcXyCy1v+9PlYdekscxLPxlm30fVK7ApWICr6RrnS5TWS112XBwsDGHMyH/OVMJITXxZRVLt
VnuVbRQc+6JbTiIKt5qU85UxhP39Ig9ujBpipP4q12lf0hEhnbtikUXIKNRt3t1xGf62CIV/CPYd
9pfdF+rLWFDvP2o2/uT3WjcW0bnGWuIsRxvXR5jJXR7ifuwoTFav7G/CEMSV9hVDlAy3UW09B6Ad
hArtjf4PSe4bMf4e14/Jtg0zE/2tlEh2TWHrHCWmqL10rWbgN2G8eGBTVeQ1XKjCzh8Z4GI1SkBd
m/EfK5QK51hCsVBs2fEcN4demM45WVJb7qc95IN6560K12/8ngHXqlhd+RgzxtYJX1wX/h1j2fxX
OYNyeIb2ucyIl5TBPfgYV3XFsoRbEDcqTHfLcc+9VvWIq4/BwjQO8scSuIrhpgZSqJ4Kd/CLZwZV
wTMj2Kb4E4z0FPZcL58DqYE/MDdufeoEnA8YguaRs9+aW+u54Oz64edbEaZhuIjoGGxlA3EaKsuv
7tdWeu1H48ue47IoLXFeacDCcxwxMsrCgPFIBtxVzYfCXoFTOhMJ/yIKBd4TtrVtXhS/uumETSc+
51Lo95EZj+TeE/TgFYVyX7uN4e52at1u9w4NlrGnYiK//ugDJPFc7d3apSXrURnPrm4MspKQdx4O
j6VpyvyrFW0tHhgILXmUBjKP/IQh0q6OngpCcY0KSuNHVjDpSzdUno8IrRXn0lzH490UmfVVjrti
za1wxzKJVYfqMCBxnjozF5ew46Q/L2YeV9YAwu4hcHAO3UszstoXctRuXgZuJXj23jf8eIVkUPkp
9nnwj2ssff4Zy7row7pX/BRBRbBnMOf9S7yt4asdB/GHq3iSU7aW2dY/s8mS/xZ9/tedPP0V2Us4
ZBsK1pKUudyKY7szOk4tyrLgt8vZZ5XJHJNv8RytgdiPS1eO6t3HU25lLaka+Z+eMiP82KVYfujC
be8tSp3nUUYK+qTRfF9tLgwawzyHiW359cjgODQjT/3c9qp88lXf2o+LA4L60OaT9SA7WBZuzt7c
JBuUXcDsumluairRVIA+8ft0ZdseRWiVONDbaReo5U7hvfYgc5fBmYLiqe90ma50CYmkmV6SVQTx
WfegnUtvqU8W14xx0hZu+SgdQl+eBKdiedjrafhJZ1IAACifqmtgiNNfm67VrNZil04LsdTUZWpH
/sYh1rsxgSTe5nJGReX+MzDOkEIsj/M3Ke8+teNoFz+6pdbDS8Qqyfqiy1Z91/68KsluPMZLZvHE
8xZMFdi1C9t3Kqn+uykJc7NDvTCrfKEjiYej0u5y891eXAuZq0tMvQBoEVuu99zrYPMPNFvj+L63
LgRZuAZd+1rJ3O6PVbHB6jhoMEwE13wsbjZb/x4bx+4FCkMzNlmx5l107uUiqgf4vZoB8aKm/B+S
Qj39VHErh9ec7cQioZCa+Ab2brzmDGT9DPx9ihg9LjO/OE6DOmkY+ZKLCI3pHA/Tsl5aoN7neobb
zKQr8/aANGyKJ2fPkbpLCw7z1iGGEW3SOfTmiTe49vq8WzOPvWyKacIgwc0nrgjc/BB95cIo1rxV
eLTFGCR9vk/q6pEE3539Zi93BJYJjJMZ+X4aB6vLWhifi1o5KpIaq8WSUqhOt5Fty3c6IgymH4bi
RxyOw920uOx1ja0AGsgycFMarUUcBXs1rwX6VzrMFgsjlc4975OKwgRpaPmDd/F3sf+rJW/R67q3
1bXdXPU14jYp2CjOIq+Udn0112mKA/gKro4pRYgF+pPGdur7GXVoPXbKGi8r+Xr8M9UQPon8O4T1
G/25mVZW/+k4kKdwm2ysSZO32WfofaGzeN1Dcu12iuS0/57y3DHLzJnj5OV+8lmlufyNYiHC1F9W
p0/nauovYAj6WQ2WX1JvGt/EBzFwdaUAYGv5tMw7FAJv4kSrFtr/QCe6tJsGtznylysfuUEF3r2n
LBlfxk7p9tA0HWvc8oYe/DdP9fxV7GY6QnjhRPCDfNBH6XT09n7buUvmFqOkILS2R6GWKKuLujHp
Ms+EUU0Oh9VhUDZA5D4Of6iwmuMimvVB+E6XYdibDxvl3cNcMNccsBt8rfFQ80DKhgieXQ4Hf5y6
J6fOZXdqK9M8Io1059LZukdlVd6Rs8xFc9zMkmlqoaSO9/gsZG2e+JSn+UhJ2EpoksCeUjpcwFJP
FtlcoBf8kFw2mi+QJcMv9sZ2Gj+W8wGkghjRrZjhVH0dA3MPTagZC+4r98U4+mgig776Yi9+Culv
7lutncnxTysGIvdT67oiS79e2wd3tMWLWwbRRw7zVqTYi/IliSxE4jDeizHRXe3+3aCj9sSOl/Va
imE9t14DBNPtCLS9/h4bEAp+Ty54VPDZa++3NzTBkCGuYhtA3m67dOlJXL8UO/xE57iFPNu5iD1K
ApesJLvwH/jGKAM2nQNWNY4iUdf2bzk7d3m9pG9NmcCY87iVZrryh3yCbRGpgQV+fwlacJa0iXTj
pHk52+ddQBsdi7axhlTDy+3kAXFXRPtYXIrV2hJJ+3WGHB9fhkZ7OTOlYDHPYdQzaNjJhBuSRoeW
ucHKgoRT9FlvweIhh696+b7r9+HkEJ8xnRC6zHbsuRLtv7Y9uywfgHRqUgYT0IWr57X7YaLPNY/M
hYHVOFiUkEdrd7qVnGOHu2LH0zOcNrv3rYNCHS2fEZfY2DNbMY1FgrinKCxrO7biu7wucw3s09Id
xRBH4j6cZhRSwwV95hgEzJp6mdNgrsPyRD/v/4rlGOA28pdyY2WxX7wHwG13dmipJ0GOlH/0dz04
N8rNOT84A3T8h101FmNB24qO4bpRLfPQRmfFM0HdRoFdpoL2EVnMYVPVAT/XbJIuDAb9tPdrmTPM
2xzF5HsscogOqNoXKpVl5v9bFbgx2qF/JSAztO5WScd3HGNHvfn+sB04UIpX1iJQ2hLpVlF+V3sc
sBwMSapMQLQ5CBgncorbiAA3ctkoulDllyPfsfPLpjE5lrMvRMZVCatQgA2heTVU0oleG8iT1cDW
XhcK1iDlNt3GBzLWVZ05QCDmyZnV6CCasNUl+z6HWeeCLGlHiWihGFJsJE55LPY6CJ7WDWtyIgO5
BY9xJ8L9EZCvXC9wEd+B/DZv1bXmVe3ullCM/tkUsqL3s7fVP8VD7pR/XdwGJNVZFaOOEsF1Tewm
j37GQ+QHTyyTHX1eaqt0MRkNbXEISptlafOWN0E6cSj0qZYTDpNEwb6pH2bi7uXoL1ogrJScQLtP
Ry4QxIg5n0oVp8YDs32IZ6UF+CzDbOuN37v4l82nWJ9tL3ro9DDkV0d7bX5c+6149+a+/IUzjHG3
X4o1PGhtBOPb2Pej+R011u/vuzVE9GFMCbYJzqogsj01ZtKmg04W3FIuc1UYgEMDGM+waBzfXPw6
MuvGsLJPfRQuf4tSxlkZ7KM8Tx79QsL+T5OFUJ8F6sw839QwzV22LybSz/0+NxbQS1Ww/yAvpS6P
S9w3vy1E/PHWl0U0Hn0/NqcgtFaTrENbWkn9bTCgXu6KzORVhW/Etvo02ILoD5yZ/6xyWT2UQ4gC
GpUunW20VsAm+z6ZTFNKbCkGGVu+otvy0VtFaDOFJ2i4Top28fLzPMguv3nWbn8bPafeAyW3ocWu
PtF4/c9hHavHvu9Dwy7cQLwKyZZNenQ7qh9cgWHyuo6IE3+LJsTitfdl+KK/MS4EOjTkO5+Jdpe5
tdiRo6xtv/IgOVTSzbqfx1HkT+0OWvnS0bA/+Vy6MARY6g65GLf9wa2rJswiZO4vii3S3NyeU7RK
IJz3D7uR+2XIcYL+dskRmZ9ZoDcOmQ3LUTxGTdS1t32QS3UJMfe9rU0sXuyxDyfGT/TQp6Wr6ie3
iENUxbpZKtxscZUXadEUoXm0LNlj9QuBoVMC3Trnw1e+XJjvr1P7N14rWf8nYc+iswjAigMGzhW/
te/W5gWBVWyfRb2tDLmYU40HkNvR++Pygz25nUt+cWExWMt2SFBsSt4snVcsuXv/RH+2bs8oYkuX
kay4/4uY36ElKfxxF3brSdGkjXa/FtD2Q1iuXnTrIQBfAdR5yEa34VRjhNrKl3EepuF1i8Z6eaAI
z5cLqFq9EtYh9Behx/IWeywPOWKPQLrDjD6YU5RHlnXkZsSgaJzIvkZycn+zeHNQdyEzCpB92Zd/
Tbna1wrYfDz5wi7UkwUOrRKrJxT7MHXjRkOxFuOl3vfxc+0WSv8FGjv/gXY7DgA7VnXDqFj82zyX
XqdjTy5J2jNivEuRFlxg65f8c2czSHNgzdmC5DWwBCsG92mTuKjz5oo9w2Om2WHMvC2eWqzjNoKi
H2RjQ080q2nqZ2t2asphX5nrMPXUoy4LBAvINYH5SixKtU+1u476raAA9Kls6qpOhyjHZ9rGImBw
ZM+sA9VTviJKrCWICak+/KBLIKZrM4PcHN2ulPIuyvEWJax7kZc5z6OOIaTo2fFgOxKg11q6x5WP
a0m5KcaBqEBjXlmVaEQWKQwKLKODxGr/rxbn0tXAVWZ2fhdBLf5SPENsmKUbs1oBZ2ZwbJa5i3HM
HXLpeX/6MOy5A5AYeDCYexzLrXWxPs2z/LBwl5pDRPKQBKVlBwdualzLfULmg8z5nxaRMMzz2d2D
MxXfqEsj7q1szzzwS5zPoecUVEXhnGf+li83YA8SmAh+6evUH2vmHehnAeJ5EQ1v0YKj6ujOq3ks
prnujyOblF4Cu/R+Nbif/ttmH/V5i9Eqbja4fv2ryh1GkY4BJIwpr//ZwChHX8/t/rciiyUbJ3+O
HqPFQXqerHZ+0AVo7h1rHez3caSTOZbCVlAikwzrS1kgQw7MDYqpOeRjjUxb1eT2nPDlRd0LRvzY
OY6mHK7AZNabyyLuJYt7X5XZECJypA1ITJHBm4s/ssyD4WQUMHVSRhuHdaXdzn5vnCBwTpqtNG5q
WgpN7NbLsusAMIQn7LbNVn43mmWLVSonujKsA8LJTUpNsKoHQAzDhx1riHs6jnoRYOE8+JQpWOgy
PMteTcmIErtleprExQqNcr86NJt0anNnecbXF06v6xoV5WUf3NX/QbbMviWNslr7yH3v3Yfm/wTi
mJtH6ICofehyi5ec+V5ejzcxqnpjEyF6XYaPG2pw05UfHSzJSzRkngjUAU7RJeFfh7aU/NZiMLN9
MGVorz/hN78nyhRDFlS6HCJM70QIPLQkBHnv/c7fxElGECVoUNuYD1nSpFdXGYweslevVudod+Qc
mdO4G146JveNuDYeu69SGgAFPhPDbS7P29RwUzYB+miX277c0lr4o74yaY0igORO6ALUIATQwOPV
6/1ezhxozztnnPtoBzZ8YIojZddPXkRpBwgnRPxq97aekm3x5+2Bhsz8EkOMXpiAUs/ZUDIKjxOd
QzzcnDYUAcvlUZKHsx8468EdLTSdbh+dl5g4qGuwRSC89JCbB0U7hG/0q9GH4QQ7MU9Wd147mB96
8yB2t/oMAdo8zjr0UxUK/z+FPvJVADnfzcr3j8YPqRwlwjtqDMR0oHPriCN0xQYZNE9O55QpK0+b
REQaxXKdgu4oukaSuFbnM0pz3F5NKaPXpfDjky8nAZ7SuKnjckhX0KSfBUcikT3C4gDrBE1HiFX7
zmdt0T/ULyet9beSOua9i0IStE/9EpVPu7RC0qaHPgtaEMhxrFtBv523/gHl2n0yu2WuNIsNFNe3
JSVhV+34U+chanIpRfnLGyVmQdY3Z/s2mUPRBfJ9UzaIqL9sH4io+i1wMUIlreidr1h56zn2ViTb
PqjmVyKfRhyUld5SJm4bz8awrjeX5YKfg4f5hLs6jDOvicw9m8vbd7+V61dDmIVOS94KDxmGv2rH
6fqwhxpKxem694k37iBYj8POz2YOf2Bkcn5bFZsFMOT4r7tbddfGDusi6eQ2f3QGNBCeezgJCrGH
iNLmPCp4usSAgX9KlqY8q9VoAFFKq8znOGAmjXuQjYRl+WpbQ/HVl6vTpvY4+4fGYQlfG3vOi7TH
72srIllLFxaMdu+px6ZqOGwMa4h++lsNnl0Fe/HCTavuYAf3w9JvwR/Xsiku6a6ilJwe7gc1encr
s9fr6Ljup+e321MfArHZkOUPmvQ7B8RxytE1QXh/FBoPE5aZ+jgHusaU7xZPMf/E2xju4z/sOZhy
PFzS2hhqo5p5UMaemOI+kITaJF5pbZ9Uo/o20Q0xKejnA27o+n2CqX0rFic4kK9ksqAoOtyHwFh2
oiOh9bG13KA74BYabxXpCMENZJXwe3oxJjfP7jq5X/VqiwFBCmX5gK9S25mxhj11ms157RpGxivP
yZbZDBmWnwzZA+fsolnLDOvx9EkH+Ik3AyzIw5miEnb0QPOLsIwOTT8ELOD2aszoNlJTcS0tGS5p
Xit1GE3d7+mSS7qEvuxk1ntAiKd51+uJtEoGFTMJTt86Whx/BVFhlZlFGcgb6ZrlWxrwh/3s2MsI
EYI3/iYJVDr7fRllgw3NcpdbE+44lPhnQhqgvI0nbZ7lsFr2u2novSweZxSRytJMUGmD0kZNM0f0
PB2dOSIXo5u65qzXb9Tm25yd6a4NaI5iv5lTzrX5sDCiOstxXf6rDEjyJiakdIa2nsNDHdONKYzX
ZEYvbD2zBgWS5NXrf4iehJq4tAxYCxCkv/P+apU6au3gEMPG4HXKS40hXtcOjXoPINMx47AWnTdP
xEjsZyUXgLN6s+74d4EKLeabw7VxudFIy2Me5u0lgDi7I1iDLegl1qmtBMgZ7Y37wDUasamWA9tr
kYrB4PJ4E79hRtYRm9Kk3hY64D8t19F/JfHix871uke9x+pDNyEvj1lNyiSiP/V2iOGHqtbqD6Yt
rJdaxPKv6dzuCI3JkHqx9JC6IXOacI++M65FrH3MUrliIm31fzpc8297HiKYiClQlCU7bFwuoA2b
0tHHMlrgAXLXQhIPPkdWkJ07cpxvymkaiMVanEZmaBn3Uf40hsa8xYPfM9Kr6zc69uh17jAfoC5W
XZctI58fGiLT1wrx6FmSvMObDtj/d/U4Q6zRB/LAzPV7F80OxBANMg1hapKucBg1wB0yvOx1UadL
vVh3NtrEQa/2yqBeuw7LUV2WTLKiVx8iFyzrZHvo/Bcm1/DR7uZZFaOWgQEoAyltH5YQ2uGyOLo7
E4XX/vAqP0xJfqlTvJagy7GETtmsQhJaTcTJL4piBPYYdbGigTjXk0tywc7A7JHL2XxURuhnS+Hv
xZIyNGlPEXz2Y6/eTiSLxU7GbHkvLg0BAiVPtnauNO3fAiKDvQfBvfeOsXnSmZzHcmIsHnSf9hrt
37Xm7n+f5todfqCJRg8irqb6vZCTR4qCV6e6Hbyz9nwZ/qTQ3jvOHbwWaVUN8rwHGBuJzMHuugpS
tZt9mLdnWgk+urKz3f3g7bYez6KHnAHccCI6+dKefAZb7fjamrnuoPFc5pCT2klSIuMoLE6B3S97
goG77d6IP17qdKwK/c1CxHXxu13ziie5V5oRdkhOSv6yGIz1dmqMrLzM8fpO4VOLt84nt4Ou/PdS
1ar7N3UhaipD1Ka9mO8//U5FxrbOBlamO0DSbjTPEW3SdxpNb+mHIA4c9wuXaBjy6oW9kM9xb5d+
Sc/RmOWu9dc1PLFhMe5YO8cnkpZcs0FaTk74ndy/hvqMwbt/ZoIdP2tWJL9Oq9zcow4NkANF7tZd
ramb13sMd/WPnhVWH/sSmDZlJe5aZV7QrXnWkg1yHqQv76u+Ye7l9CRGoP5CHG+8mmnZqOi9mjSk
vw9i9Ltil2t+5w2U7D9rMlgCiHTCDOGjjPll6KgVWxHW8ReQLalVy+z67r3QcR6eGPSJ/KhABK9F
41S/NkwgL55l/I+JhgJhEsyAblSUlX83Y2M3iSY8gNQZ4+johantql7qfEgR4dts7jiMZBTf07up
Y1TTOmcROPx2JNYKihpZf3oeGJtl7rTbN4MN/IqAI1DgUZenE6aVuKCDy8nbxz7BNdAUOXVJuf6T
6BKnYHBElXazmC917og5WVdilDD1Vn/moBA2g9Ro/cX0r37Bybs+xkyGmoMSK70GiRZ0b+4gzrnj
NX1CRyjfZ7KfTktYBvddjlm/ZePXv1ky6DsVzrpyTFvIHh1/3i2eotA9tfs03hyAyu24BdAJdcwQ
4ljmtGhIKzXewRjUto87L4vADcUdFAC/l9NosA9kyYUSKRJ9MInoygEjyGU5eVMvDrOCnSUChOKV
V9ubkl12HFGx2uChJ2ay/5U7HoUEB+t20iq0ESZ2c9kapr6Mk4r8LtcIuiSLLr8UOxFxMzdTvF7m
2ISZpn3LhK77R7pUYk4gCdq7oWaRBSLKemu7Rt0FeV7e+qHOYRYm7y3sLKe5q9sO++zMGPgWTSo+
eXVMXIwlXh17MBc/9wUKSN7Edw2VCUEdZj2H9TYGT73K4/HKOIBCBit5HbrDQZmN5J7YKkOWK+ww
7UrmT5gx9qsZeTGnORqycXQ6gpjQhgm66O6wBvr0dz0Qb0mGx7Vi4I5IMgXOF6nA1MZ5VXZ/c3BQ
1NtNfxX+1Kbxd15I2qs2/Ekf4ByZFO4HzNrjoyq1AVJwcrtIHWuanWPh1TYLZr2yeVihtU6DS1iX
rcT4uWEiti81lym15CwPs3TE2V9nLSF42yk6DGFjEXXRBkcI+Y9WYPgLHPXRudK5OeTqEAyxr6c+
3sXrXNnjb5bL6icdxP2Fd2N48ffdeylLgpe4Nu3AJCydCKtEsVgHf3dT8+9sUT6ZZUdawCh2v7GN
m3tv3NajcGh1El4mh1PVeO6SYpMjkMkQgXADmFrCFE4vuusWtTE9IXmO0i/a9Gvsbl1GOcSoQTbr
+N9A8ssD0QCkfEyreREOSZXpKLnRlnBaTmOzy8u4+fHLbvXBI8EC4oWG3npg7OzfO5Dh2D74ovs7
e4LbVJ7smxOu9JAw3K1p73tAZSfdGK1UD37byl9Ka+fswxbQchbbcqpJeznhbeLmNxpzIPse52Sv
pvVcMku6j/p8PUQcer8FacevUdBvjER6HOIeI+UDG++mtOwWbuTV4HCr6/jsspoFh0lO7s1S1sPP
USgoaIUhIxGwmSehI96+3A6lOfqxvRTnaGjUa6jd5s3G7AoE1FuZa0lsUSN+3oOGO5DJMjL+HEac
l3tvj88kzomHyPm/6Ly6iqEWI8EE7culr2XV5K2OvAmIRxBMkO9guWW9kFhCSj6cnp9P91uNQtlL
L75rCbZ4Y30s4RMuCsdjIQPnYZvD9XNU9h+ze9WnEzjlcziVzWMQlOpQuPR+djO3Z5Te4IoeNWYs
wAlIPo1yeZa1T1BaTogKypX6PrcYfQOTFV95abvTcaKvJvyvBlSHVPoerfNSIuX9tB0jPtZxtjJr
8+sr4wWMp87cHkMPlK0YooXMK8Jm/nDxhr8DCzDb8KQ+MtRwQObFvN5KS5tfs7UV9/M+1UeM9w5e
goGhhjqTfMk4Me0qwif9S+uS5mOymLDzGtN6RdTxf3U9uPKh5rIqcXesQo1snQBZbpO1Ud3KBNEK
RX6zy2ZgfvA/zs5jOXIkW9Ovcq3Wg74OOOTY7V6EBIM6k0y1gWWlgNYaTz8fsnqmGWBUxCSte5NF
MjxcHz/nFwkWGu07QGuhHq2Rl0iTjzbPHo5DtrND7lAECC+xu0BYpA+8oiYDXQwvaCAi8Xqe6jvK
nnHCSaDxKrjnfoUtusrNBMzaLeVKfP52E5INPtEvpq07ewI99E4BspP/OC8/+Xfakwtd28bvATVY
GIdqnnbnAFEr4Qe/7aMXsrAA9NXYDwP1AAzve61W1oqYVd2+7cPn/ryQhVXKX+qVlXbQW/MLT6mk
bi6IU/+N4Owvze0XnywVP4ayAceUwswAbgYlTiHg/ltzwFoJ+IJv68FCqRrYgBmihKihNxvLNTj0
fWap3QVd5L+b1oVQNZoEqdWPhXZgYX4u6+GQVeKCIO/fffRCsZ4HsmolSaYeoPtBb9rXSfNGb5Ol
87GigrSI48o4kF56rOdCTC364m0rZul87CseSdoq1g5+3d6TZ/hIjHFBO/hvhkRdCLiOHiAfIGZM
Za9APPbfKzHg5Tctk6XvsdkLcA8akP889f7Um/GLxTHzxs9e7FAqeGA2pNWSjkKARubqVai8UcFf
XWxQKaEYasAvDwH48I0MNYmcil29cTIXYs1AwW2YUdD6CdMh7MQ7gDxv019f2h2nZYHIQGgUpDUQ
vfoko/HCaM+jekJgWl3syUrNRSAiqziY4AgUsn04oRKCN7sQHdQ3ulWoi92po7ZqgLihETX+KYv0
Hl7r5k0rUTjHR+4Qt3ZUq1lxSBz7S1zlD+CVfr7to2el6hdnrl/KJk7JUR2IZ+4Fz+e8e5tnytLv
eCjbauhkOB4Emt728GCM8ds0updux0inhbB+/fHg4wy30dXZo8Lx+7ctcLHYmlahipIaxcC2t+U9
lf/yCvRg+8apXGzOoAYnW9ttfzD77rpW/b3Io8e3TeViZzKTU8kt2R0y4jxMcD7XVvPGEdeOV4kt
kbFr1Lo7eBgKbgGNGFurHLU3jvhie4adCnMbIMpBHSPvrhpIG6C+Hr7t1hSLfRkjRFAaEtxlPXOe
i9b84XnGm765unQ+jsg4QY1C+NQIIA45Ss67LNXjC8fWvCZeH1vq0vq4UtKCQH5q0EYEbtED4gHc
pr5pStWl+bHt1EGM+GaKU4cF8Ny/qfT861sWoro0P1b82o47vyoPJYSmrUxia1WqiFO97dMX+1P3
BwMlZQS4OcARPFD852iI+jddQSAqjxc6foSTZsRtcfBUdaZWWTwkYmSB3vbVFzvUVi2Dj8zzg59N
NqIP3R3FwvxNUa269D/O0POJVHIVB4gNMaRzb6dC2Hzjhy+2aJvUYdp2XG6hSJ5QKuEFn7WXTFCN
X/4Hp1b6Yo9CRxJyjAwGBr7nk6ZE+1xvPwB3ANBR4Fanqko+g2+tq8KaDkNO8afOphvDdtJphzaC
/wFyXnwVGZQsLa92eGfOdQoemevGqb8bg8B0EXzjLJxerSdbffQq0CjoDTyjEwlPshrB17Ug5oxR
Mw7liEp5332zBvI4MPFW5F3shz5z4vtEgMQDhTXcwSwIDxbCSKsgUK6SVn8fVs59hNlP23cfhzEg
STjFYMR4Zk8ZzRZWpvRPdpbFu8YU/raZHGcXV86cki8eY6gS28Rv1dtJCborFRySYcoVEuDj9TBY
/m7ijV0/o2PvyqTq8xUUJeU7SrYW5gJGdwAZdbA7BD5A1sl9gariDaxKdFb7CDnUILx3Ss+7R9tx
K/y6+xyNGmy9xtyMWGxuwaZfq3b1aQJXcqW3yb2SdfWOUolCbiQfvg4OkYEprlMyPKXwCstVFcRl
4AeSm7PDWbCWFxQiBUMHmFCpB0gKmcQnAcV9yCb6Kg28m9BvAR/m12qRXJE0yN4PtuftDQUYkQkk
+w4ZLmhaI3C1DnU7XXvoDPnQ2Ua/4wGeQoC0BphJkJvXGaXALaW3dm1GTvIxCvVwEzbKXjXE8BAj
1oSe2F3hIAaa5tHzlKT2mugsG3cU4l20N56K2aR+yKADEm9unMSOxw0ywQ86jJI1AEeEe6phdOHA
o8geB/YNCoP9NlLHGwXeIDwuY636nre2mf1SkYZFDdwc9h4qma4pVQDzmbWDrF1/IJ0broqOajS4
tFaFf0ON4QnYWQgXDyGpNSIdYmf2FHXXsEThVZladW3L2hpAEeglQsHgCRqJpnhRjs2N5zR3OYtx
lljd2g6Sc3u7IspCE6Y31mk3uuT3bno/e+6bca/Gdpttc+pcpu6YybsaSNHNaIjbCFXFbY3m7Tqw
HOg3KjKQHWqp1zB1mnVTimdVQ8kEjV6AnUlEucOw0xj0GqgRC4y4acNa1f09uu976uYzAMVmQIv2
pwOMYJNacIst8n9XLfSeTUmFeeWbgPAYBdRtW/Fj0qfHpsHB58HxrRo17rpCJ0cdbqi1j3sHbnMa
UtrWEDleqeNwO2Jbha7HWE5w/ShTUuhtOnnwh8T4pLctjL7KFu+RWDBvjD6n1owCa/qxR7mEQdD7
NZVnZ3yPEMutQU5Je/byFr3+/CqWprgJkScl4VaLXas5D6USUejqoxvkqYAcqlemBIDkDN2unkEx
ULXUbWlUq1aPI6ZgBPAX+mi9wL2H+8+aXs80Ffgcw2OMqs0u7cNDE8tryht/Wn5n3yHXihJRU7Gz
x6mYPk1hkkDxD0Njj4K9ts57bIe7MjikQpo/EekfkUtArhWzBAcwtGlY4bQru1DeGBoAi43WDmKH
6vCtETqavUFCG3geylJb4F+essnGYo6svgQB3gygJLHIBljxQ/UyJUJ7pPwQhiJ21TqjPAt38aab
vA9JaM5cpwnMnU7abael+QGwEHsDIVmnnXOIuT4AJ1MRfCshtYWe7oKY/wrZT/3gKDzigF/jqwlA
odwoiG9hjRxGCf/uxL2BaMN26EcFwFDhtfOhDGDShtnxHMD82dp1ZW3suEL3xfIr5iKAKDaGIrup
x+QeyS/vFveBe4UjvMhIwEqpADTWfPibkNJusFbYqChhf1bNws3iymWBKfc+9JOdZwVI93rUYYZC
rvMqBcZklChCQVpjO3vl9L3I9HwX1zJ+34FGXxGr+5/IDaLuYw6hsq6yVrkVuSPrdd82IBkSJ2+/
KcB2KiRisvLJq9ofdtoq14I8+XU9MpfUptqDr6CvNjKlm7KxpndEFdMOEE0xbRTgrivIC923Tq94
UHcm3lYKbAqRQmcZ9eSLOjYjzpAY1pPd1rbOBAoncKoM5fHqoelhlcUNrmhSb3wQcdXA1Oi56aBw
7Xwhp+u7oinDj4mQTX7oFL0b1w2ixDdR3znWWjrN56pWshuJHvahS3vfOsS1PVIjM5uvLWoa68xp
JgBkuvEEtxYsWwObjqJ+ukGrA3oUgrtQGdBTUVUb6Qg0ilwHWM1+inP/pkv6q85Qq0OXmdZGJ2Xz
SO3iWW8bHHZCX92jr3JT4+eylUbdWusx9R9I/GK2M+ltD14sksHOxL+iyx3TulYQwC6/WLhsrOOh
8vdGYaFP5VRPXZCoHwXzCjY9hT6EvkKuF0bxjBjR1G5sqsdyY0ea9SnpZhXzUgj7rkwnF4Hh0dUN
kIoDVgb7ErytROM4/urHAUgbhAszStPyJzoR9ru8oizdJOF3KaiBrlPURD+1Yyau7SHs30nDwaBK
4e+7IQZVg0KIFa0IbJJ1ELYNPIYQIYcoUbt7pQWz0XopcktWY0tqedoTlCP1ykcIDd6kFTxbZQGC
OkqplWdGisylPqhbR4NVJdOGmh7qdfdR000Puph4fVBv5FTz0QBMAP3sijqxIhwZQJtRNNeGcp2K
pOLeyqV6A8XIAQ9dZPW1HwzoL2Ey1D72sPiecooVN0Dys2fYP+22MaT/ISYkJkpoi77Z4XAzuqC7
hvwQqzjaCFUGBs5JNfXQNsg4iKIkX/UFL2hl0mEk6IEC5MPZhl6JLLw5yk2f67c9yq/AHcDZx33y
rNdej+y+90hBS1Fh41TJXuM6JbhDfEW2tAAODIBhWD57RGNrkK/Zw+hHzFxqKX9ZGP73t+F/+z/y
h78izvpf/8O/v+XAiOAJNIt//uspT/n//8x/8/9+5/gv/rX/kd99TX/Uy186+hs+99/tbr42X4/+
sc0ovY+P7Y9qfPejbpPm1+fzDeff/P/94X/9+PUpT2Px459/fMvbrJk/zQ/z7I9//+jq+z//0Mmx
//fLj//3z+bv/88/WHzJj+Wv//haN//8QzHNf+iasB0bVQieWv2PX/9VFc4/YFDYus79CF3I4PNR
SG8C/kK1/sFP0JCwDGmaGr/6x3/VefvrZ4b5D36ZzCby/Lx2LFv94/9+q6Np+c80/VfWpg95mDX1
P/+Yn3r/eS6YQsU7ShUSaKmDuxUC1cevNYnGfsQNNHHKDkJOK4xZxvaLliFE+Bz4Uf7ni0H5d/Mv
m/uVqH7ZnibIsKu6Y1iwhhx7mSX3tEAVUZ7Yh5jKZJHvUddbZQCcUJVdWVq19mS6wSbIsd6zMXBU
6VYQXtYexgxNDLxFP8QorLaQ985/r+P8gMl30myJxzTDANlddRavpwKS1YDESrPPLZ0odSjtK5Qi
rIfzrSwG+1crpqoTKFqoAzDwx4NdKJ42JA7xFLrC7WckbpsPPfC9VRPj2nK+qeMCkKmDlZPCMuFE
WjYMAUs7bioedShdpoHDVa3Wuwk6JgT5tkLtW8sO2DmGF8zx5HIE5wbnUTRhLUhEhRcJVk+JSq2i
yu6WXGO8BnVziya6CVY4tjayJ6LtoBvvmyhweIKU1rVhVIVbq729jh2/3Plx038tCm58eO9qi/pa
Zm+SEDtRsFJAYpXBg0hhpvaqNlLnFncRSq9pmLuAnOx9MXTNNqzxwNEdNb1Gz6Lc6myijWzLcocu
lQGzXarr0UqTbdGhC3R+uF/1nknVETYwhCGoZyzrbjkwqRTCm7+TRSB2TpIkO0RLfs+Ql0k1LJNR
hvIhhdSt5foZFYMsophKpLZSdCNI4uxA0FYX+rJcpRrnAH3RTE3XURtY1pqmCnkzBCv0XQM/4ENh
Z8ohAQH0vjUt9ULN6URTKjLyCFdwnTq2tdh2WuylFjk0fTf6BNYxLT+PKVxem7jl3fkZOtUUh61p
cPaQNbEWWfocDQoIlELfoQZpQMw3EA2GIrYLUB//rQwP0wRoWqIExHFvqipg/uO9F2nZhLZnYO4c
VswWqlS/aRJEGc53aK7LvThJdSkdR0jugHkpzCHLcSte3YZ1g94TYs6q9jObYaLgDvXwZ+I5nGFT
bRXvnbpzkgtH5TxQL9vlKqNp2zYs4B3soXmgX5Q7hBaIspn1Jn3MNgH0olXzKYHoHe8yEYYfGxTE
P4fceuRkVMCHF1pfnmscbFyKmgNRTHLkLM+1NNWCotPrxFVjLLXAYAJoc4c6//VYjsU7rXP8Sw7k
y5HWuaoMNh53MdcuBiLHPbbToUqbTDH3XZmHLgeu/6kwUe7giSWvJ3vKt8QSl8qxrxo12BMaLB40
cwATvsqL5+h0TkEGl3MAKLXxGkB2OwGm395i8WCqa6S+lc9+mWf+by5fnZYRGdFVFQIqvZ6n4MUE
G6mHcJZhAytGIAy3HCO/Lcl+XTBHX+7HX604Uje5dunpsn9AcvyRrQ/juqlTRELgBKA1icp0jVru
+Z3yuimLdWrRKyFU3RaLrQ8szuNp0AxuL2DTIqEWkB1KUU1o++S3SgHcAewKbgGbfWnga7Pc+hNk
8DwwzBFivlfdGR6kL1E4w2+l1v9qxeFat3U2IEyqRYcU2xG+RU7DRUBI2TV9WLlKmf15ftSWVxpd
MVB6FSoWEOgaLkOifmpR1Uzi3m3CFk3nPocwxiO0+X6+mdfrnDYQSwKTqWq6uSzMQqccSl1Nepcc
oHZPkjhCySHrdqUIo3fFaE9rItNLTtjzCXx0htE3CzK2mG9U7p3FEsfxAEfIMR9cXDb8RzPGtAFI
K2r5aVpuSqeH7QnfFPytZ1412HtemL8TC9JSIVyQaxLz7bdoPpYcbIHW9W6NMeQW0rQSAr8kwZ5A
xno+P74nptFSJY3QUSnY08e7uRxFmmSd2rtYnsUIXSSOtnZ8AXrufDun+iTRvROqRQxEa8ftIJYr
o0g6ozsLN6EQr1i1i3MN6OCcxvKr8639whsczSBrkkyd6fA44jY3FpFDTSogxK5McTsf6vEO7YnS
fhCKn3/IyBLdTVOW1p+j1LGfWMU2aju5tLdlINAfJLXpRBdOs19IluPvY2hcEPSc/CChkzzuvj+Y
MFZ6IdB8llEHzG/oHLTfIT/ttCnQKzJWo4HElTZrFLM0QHCTGumKtR5phbWPvaHJdsAC0dVIlSlK
ADwi1YfV9UieOpPR5rfHj5cBvpHca1yor95hg2lFbSqn0Y0s1fpONUDgrZPh66UZUJJ6zQfql9r1
LVqN5c1A3fQxD/virtGpIJz/Kq8OgF9vFFOXDml91s4iWkJ7ozD0tBxdamIkETE9WKt9F+5lmlaf
vE4PbzKG4cL6OdWoTeqXWJrnr2pox9NVl1Vh9SWr1TFaHhg8JDCmHsMWlkfYb3NLG7bNoPvG724S
+vqy2cUqmQB1DlAJR7fWouYDBFgbry+kAshVq1l9CZz3akvOramWNInXWJHG4poo8HhBndEY3awL
O7xeLUhzfo1uHHqt4tIGONkY0bVpCYIVgqDjEQ1IYU1WTcVnypEJKKcgaffolXkPEglbHekVLIaQ
7ikKK/4I56G41wcTG0aJzAoyTcCdu/BW5a2RrBVc/jT3/CKbT5/l9iTYgCszn01kH46/nRIiR9iL
SLijDiEVB8rxKUEyFgZZ01TXSItdem6cWmCEUMKwCXRodx6uF0GUZ0WhLfpUoKBvQqNLM+e2lHX+
jPqbv20rZOzz3vx30u0o5/Yyu3KyUVsjOlaJDMTyysaPuVNI8UGGS/oEia0IhXij08r3qTMqDzhu
jYhd5dL6/VVNroG8CbMvSHQtVvVQajyEGkRgkZ8t9DW80VrZJshCfjeZ24/nZ/JEH3kB8wYgi6IJ
NFKOBxbVbQ80hDW6QSwUFlGTJLhcmO0d5gPZlu/RrjwIW78b15kGAiZS13TOCqir87d6MZ1mJ3Mg
b+bkQgDH3gBMe4kPQx9Z/oXT8NV1/ashkzTKrH3k6IuDyQ4C5I7Ix7motJJx17FGTQbU0c8P4qlW
TO4pOkWo8QrogLWXNagQ1t0G3aJug8hZJjbcsuklcKY6z/1i40neLywMfQ7xlm+nDDS44sUK7FjZ
Wu1WqqD/N30ZgESuPeRzsNfow+cc5wYbPcQG2YQCz0p/rQSUDtdNn1BmEGiNhC6asVQMf38ceBuQ
KJPEXNzcx9OK0TQqUWmhulECIW2TI6pR70w9mC6lBE6cjrwc/9PQ4pLjfZl4kG1VWH0D+fwpKxV8
mqHIvFOrkrTr+W7NX3sx6GSjBEK7NuWiVxCcEtIudm0Zhw9UkrUfSOWjCTkSJsqAvo1RW/eISFQb
SFbwD883PXdk2TS9EbomHcn+XMRlo9fHY4IkkTumTvZk2FMj1lXpDO+4FqCKwzkQN6CZxwPi/AUG
XwlczvPf4MTaRpwKnTdTnYN7uRhqcLtt6Zi1cM10rqKw3ur+ELZ14fwWKpNXGFVijQiUhBKvSk6/
48WTYQ0dI6RoucLH8QN2zrCpxyb9/ZuLtwpZOA5YsvXG4nCtZduD1/As10O6rUIQuR+cTdeH6TcO
IsRzIVjon86P4InFigkx2XAuc920l+BQLc6DAt8yy82VWa0KcAHa7qM4NE3tXXgJqeaJxrgiHW0+
XglSlhhX8sZGKlADw4C7ib9rTq58xMsD1m2jNuWjgqideaeKSmZ72yiaaB+2iLUC/NKMbyivO2Kn
4S4ZsZKyztiaoR1/iPygzDc1J2l+FUYwu1dNUgU25HDZfMigRLQQcT0t3PidHiGGgNvEeyzWk48A
clLIMUON2CiiwNJFQm+4T02rp9iNChqy1qRGzD2OaRCswXRIuR61WVkSNmkDIVivgEk43YiuI1gP
9XuF6cxPbNDL/CbQQOkgsI+acakESKk5aWMBL0CGCLWoDhOdqFawhS/q2uqoUzf6tw45XQROEP9C
xidDpX5Hud/5BHbXwjUTMdNqExudYu8GVkiPEe3sAIA2gXdPIaPL30XIAnkbS3bOtFLI4hg7mG0Q
tHSeRcgwlDizIpKlD19QLFYwfA7b6raDkhzPpvbVl6ggYFwnlqp8rb1c2FdI2fbjpnKM8QN+qO0T
vjA43Mt6Up9kGCk/xkrTvwU8g6o9+qzTo+kkaHrHQ1RITCw0Z9x4MW8d4uzBkI+Jalb+phs177FC
Rmyk5Oyb+E1jPzOTdb1vQdbgVNPBZb9rhNdZLn3qnvO2Nbx7XJg5RZH1EkBpgSDctXC78QIlzTOs
KwmZbIvuUfqlp7Iq9zhyJ89Db6jx1iv79ruO1rfvgnjJ4lWq1oGKFJ8wvtkwVulPWWTZdTCT0CDo
4/IIcSsmnW/qrQYXreUL7erUn8E7Ge+0R7Tjc4x4s1KFQNcNdbu2Eym8KyWNxm7dIIqqrQLZxfXa
TwMNgEeRi/3AOgfqpeFCtfHLHqOxoYvlN3RVDGcVA0231ihRdukBQEfydUjb4Ruh1HQ1WmBx4ZRp
Vb4ytLKSu8oevD99W+R/6rJJ1V2OaJEAwAf/Z4tng/JJ8YVZb+I6qR4LrlNu01bwNVhn/tYWiKet
DEVCDUcMjfJQn8wEcJ/L4uf/QtK5H+qolFwjyI7t8tGsnBWo4iJZnz9wTkTnvBgkeTNeKRDDteOT
lHeKrSYIa1I7apovaexnD9LxlA72LvX1FW5iVXvhAXjiiuRqQNwQ5ag5lbY4vCNZOMBV0BTUe4lo
QAXSLMbpeAg+Vf7Qt+BNgIZUivQJJ7vGu/j+nu/BxT3p4O5EStlCO5aM9nGXscAoxtmD1wWdXFo7
CKbauArKNH6o8Ia9xsKxeOeXfvsTLnGfrnBRVB/zLjHzzfmhP3FbOsYcR0PMpgazpFyg7Yr5OIAY
tzEN864iEbhJkyS40MqJoJ1CEpUxujsXexYZ9GEEqZLLVHNhBSDJgt1Iwu1vC+juwKziWc5DJtaf
ASLT+c/zHTy1tkySvtS3SZRqy1yp3uY+4YKluWMSobCRhWDjaimmdwaaTXuo1p/Pt/e6q6YwqMcQ
XQMXkcuSlleACVOD3nAnL521hzpFhGvUpkzlBqXHkKO4Bvq6CybFv/Tef900OW4gBjbPTmno9mJN
CULcsFSG6KqIaxMZGbQGcEdoOw+T4BxpjS3QPLtfaQF+u3/BPf725flrnRyvZ3JwRCkGVW2eZsst
3IyBqWMAlF6ZwN58tzMx2ERuIcsx4fEJs7cN8CAVAmpYS3e0W9lf47UpAVkJ0LwXzpPXMQUBE3oi
gvwqFdll4iNWwhLLnDC+wkqZgrFTV871COP40FWh/fX8fL9eX7TFdJNdYI1Zy6Vd+EaZ5SKJrzIb
r3e0YeIt9eH2NtB7Z2fgkXehbycmea4qzplGstevym99apYggYTthrEZAqWrPLf3+nZbNBayJtGo
IrIVX6qAnRhQi0BQMKQsbcqbx6eVxAqCyE46LndVAtMWOXFEtFEHbkGWnx/P1weSZXEVUNgwTVI1
M2Dm5Uu78gMTvHftuLlRaDtFb+NDE42XatwnZo2P1jRGkDVvLouYqoc7MygSgCYYQXBpesr7Gkmg
bYh2DXtTDS7kD7R57y32B4AdtiADBZjZmrv9IoEQDROmoLzXyA9rQNlkYHPokcmQ5fXQl/IxR9rD
vOobZHbXGBCC6o4CNbiv+8p6CGetcrRUB8pxkVcpT95o1Ri81zJNbiNNR/HRk+HU7uvCaB7RY+i8
O0Te9M9I2zrPk0/wtzs/SafWg0OVyyaxyDNzucFaFIQcfMlsVytk5ayDHA3bnc3D+aGcZHOJGnSi
NZvXAXL/FmVnKeXx2IWjRuhuNJ47CA0xnwbicbAFzYQm2OgbaCv/dudszZrXOeL9tmMtmlNq2ykm
JfbcomyBcMI2SJUtyenqCRV0xETOt3ZivduEINQ7yStRP1ksjBIVGMUKVM9FrpTw3e/Mz62J7c8b
WmG1z8AjNtUSduVUtJAko+fmphIQ7MUyap/FwIF+oaHXcZXFslCFsOd6K2nn47mKLR27Ir3w3MnC
yWbDc0QjusbeqKoRnkLR0Oy3hT0EN+E4IfZ1vpenFgrzPlfU2GSkP44bT/iR0tWa5wqlCZ/IMDTa
pziS2bOmVHrx9PuNgYAA6QQMAqTeYuJgaPk9iHbFVaoGx80S1dZVXpbiqsPw6MJ+O3Fc2QbFGjIB
OitzeVxNw5ThGIdxt59gBob7U7MRvtbvADL+ObI9LpzBJ+4YStc6sEB1TrUuz2BDNM3gpKri6qBj
7jVRVhtzMpMbxHZQ1yk65arC1ePCynmdOQKpRpWeOAKUharPX+rFCdl0QTMQJCicKSnOxX4qAg/9
ObU2UAdEyXeDrpPpoMGY9V8VzbP3Wl2P+oU45lTPQVyAqrQ0DFaXAx0japgaZqu4JEhxbcMRCdBY
5xt9v5NJNwpUlzE9BeU+Vu/PL6dT5wBPAe52sj0abpzH3WcrBl2LxrqblBNiStGkrH3SBRf6d6oV
YmGqlGAQaWvevi8GuVYKrCfsnJmNkVFd9RT+5CZrEZK/0NCpFQt4hBIImAiwSouIwUSPH1msgO5Y
ZK0iZ7YDCbvvuk9ut/LTS/zOUzsfDAmACACc3K+L5hoHYkQhbQfMSq1vdJnX28HC8HeMujdsjrlq
T4QNZI2Nv2gKWaVRaG2CWnncAB2DV94+4nill5s4bRGNyfSC7kUlzLTzK+TEkBLOgsQgoLVs3V6s
kFm2MWsm+ogWfeNStoWhgxXbc9KR/yKpm23Pt3diTOeMvW4DNOTqWLaH3Z2JnJduuwki4vDQ1Ajp
XVuS5KzrCwf3iWUJWp6TBjgb/5uh1i+XJeCBTKpJ6aC9Y4R3iZYFh9bsov35Dp16pBCp8+qe8Tlg
ARc3u6l0fZIZDbKpyJBNCA0h4rhutUCHVeKJSsHXJg3Lq6FE9fwqheOXbwNE6BEexI4qufBtTg0v
738yrIAs2SKLregDjehzivOuHyfDNerozdYvVf+H4xuXRA9OoCUIZ0jmskUcoDbL3ahIJ8wRHHVc
WxHFAQl2azeMGspZnZMW12igZGt4k0AJa3wUChAzHys5+XsrKqcLCd8T8QGBFVOMaDtFvKUiSEIG
K4UXSCBSFzGFUQQl93lb4SVNwhT9Nj/ZhpVJoMvNWm7Oz/+pEafOw/Ni3rjcbcerLARpZrUpbVNc
qqKbHgOmZPZkBjVsKsNwSb7mdHMO14lO3dDUFoWIUIb4O0qDsFVxiqvAHKS9oajQP/TFaPgXdtAv
mZbFA4M6BKGkCZqKa3SxnKJerxG/1T0Xhl2qw7Ub2/KAL533UY9j1FapRseIKOYVSeYgiWwPGykb
WQlzNNtP6DXnzQrhYtNfwcKBU1n5KBTvRdNaB7xuZA/Ppi8vSeWcOtHYi0RQ7EabqPF4QnoPDwO7
Y1lOFvh0dRiUFfGiXHmAZXCtEs6FQTrVniUswmzgJoJ01HF7mYetFjwfz3WiCpt7R4afRRznn4Ho
JeMmizpDu7DkXi93MGbAwXlQOByjS3EdnM48I1Bnn64ZhrOH7BE+eYZXio20mwarUzEU2RYIEI5h
de1oFzr8+lwFbfIXwJLLmCaOOxwA1G0b34bU5/v2XgmS7KptYLb97r6iFeDblJJ5t5NjO26lTsCj
xnlNKzGUKnXqIGRVQKtBKA4XDs2THZpr40RKMNrN+ecv4pdgzFs4ajSFSYG1RpoxdQsNV5w3dMgS
M12HHJ6wF9cRyFQx1aNpYeBeZZvaUct11Ql5ZSk4Xb2hKSIyYk6o1Zq5OJM06RvhgNyzi/VMtcYk
ftziDTSspzFX39IrUrw21Ure0cvYL0uJeUkAW+4UDB9V3evBTfc15OzikvTD630GN2mGSxP4kTda
IohDA6jhZGIIOc6i4KGaQYPGbXE94L4HgUdeShCcaA9KkQ66F0wnGdA5qn+xKrxAahm4InYZDPtD
LtA0LpOp3mayRtnRRI34/KSdag8YyDyMaPyTVj1uL4uzgNuzsV0qfeKhpcr9yFOqrG+8tDO+CS+P
tAuPo9d3CTZMAGC5vZgjzpTjFv2+qeJWKWw3UPCJCnPECyjeW5uxGIsLR9appkjR8xAj+gOSu7i2
0I1usPuWtjuhsHEIjKbeUPUaNmgxdReaOrGbSRvCyJiDAR5+i90cO6i7445su7IjTdtU9WyTpfQX
1v2p2XrZytzhF6tD4sBcNGONP46NqRH87pEy59g9jXbYuENqmtvfXx0mpWyT4wO21zKY7QlkRgrY
zFWOG6Se5c7jaGKJ5A+4F+h6JH4/7WGT8aDo4HC1walbdFCxO4skX267Vuf5W6t2Wsi+CEgYynCJ
/PH6kU7FjH1GdsDk4l6CNTEsQ18W52DXqISGhRaFsVhnRcboFq+nXmJuaFNwL0l3bVAS0b6fH9pf
+mXHUQ7tQ08yLR5zMwXleC6bfIoDaTK2vRXpBe5zfvzDKafZziC0rWSdamadP4xljGC+XWkWDt+D
rN+nplYfCioGFNh7fJY357/WiVseHiUvizn2IjqeV+CLFZZVY9RWg7RIBRkjwpqoLN9GeE98bfFC
69dU2p16ZePe9lNF9cC/0Prc5+WYkDHhXCDrRcljcfpBh1fN0iGKMnGX3wwJZQFImMrV+T6eOhaI
02Z42hxlLvOUgW9hFqZMLLK4HO+qNsOvoQO0BVv82/mWTjzTUKuRps37mjuYhO/xcDbYSE/kXGwX
lEd332eUSNeqgWct8hiJ+VnPalQRQuTKroTg/euoPQXuRrlURToxrrBVZ3QcQDmypouv0cpQwkoZ
HTdzgvgOgdRu1Y3Zb+PzTTpLrpLwj6kD4XPc2crUYw39K8fFyij0fiUs+nUw2k1y4dKal8FimWgU
VDhpKTNw/y/OdRxyZyiJT7kowIN6k9SKLDdVUsUfksQzw0MfJfixqo24lE8/cf5SYKbOwksI5K29
aHisABugus36TGL1pmG0D1Dz/Vvdr5p1NtrmhRjx5PpRublA9TGq5vKNaeUaMWKskrjQZfc5RtP3
1qwDmyIJ6fwAh+GtERKjQkx1UGhGTb9Xm0uL51SnSZ6SHtEswqDlJTDoDZZjIWWstjLiz0OU1w5W
emnkoPokdbnlP0zxhYvnxBYlBCddC3V8vhAWA83bv5epw0VnN1aLiVGAR0ruFLuoGvMLTZ048UCO
ArPj9pYkiOa98+LEQ1N2wNSch4XZBkJfYyAdf26npL4agHFkq2Dy1QcgJ7a1QmkkGdzzJ8Spjr5s
ff75i9alMbYZnqLcsMA4npPQ0aHc55OxClJMxi/sm1PHAC9GsCmgccnBLzaoRvERH0TFdhWtz+9C
HUtbwPrahbzIqS7xhiK1N/NIOPaOuyRiXZhFO3K8Ylqx1WXor4fRxBcEjfc3dIhiGi9gDjeVxNBx
U3rgT5NIiLq8NiqvYg9ZORtfuze0MisXiF+V3L9wfy/mqGmiXuAzbbpBkgbImKQ5diHlJT3cE7yb
mW0zp+tBvFOZXly95JSHYjJT081LTNmFp9bvkL/AJa3TcW/W8fksvDHYF9oQbmqstbGXEdYNeDnq
iLicbYTSY1ZqldVdGvkosuCfcmFmT527CFIZBLlkOMiIHw+315lMbQBL1Ym0di3yNFmpm63IcJoZ
WG0Xhv3k4feyucXegDGahgItbrfoOvWr1+jyOyS+CAbfYJXoRoHE3BO4Tp8sWSbGdW9Ttt0MOdZp
FyoAp1Y0b3TW2f/h7Lx25DaiNPxEBJjDLTtyRhplydINYVk2yWLO4en3q1lgV80hmhj5wjAgWNVV
rHDCH2TfljTwdt6lqc92ZQ/2VcGP/C8vRsgcyFr0LrWK+HT/Ptg6ogReLp0j4hMKPLdD8eVju3Bn
B4KnYhxEqy7HKAbmeX+UrSvds0ydIipoXKqIt6OAoB4xlJNxfTw7QYxN+NEALEaZoyze1+YQ7yzg
xsYxaAZR7OB7EHWvNg7Mt6qrvNAmrF/6xxABtFOz5MoTL+10mCyrADXW7l3sG18N2DZrCVZBdlBX
qa2eemHkKgxqIODup0WlH8dRsa56j838/fXcHAoIBsU/uiiOLef/2w2R4WkpBiGca2QnIFkSXX/C
aWEiYsdC6v5QG58OpsP/D7Xai3G8DGhsxGyQpPJwmUDdaqjK6BK7LUazUdkd74+3OTUp60KTDdbR
uvRbTU7WAzEG1FyJ3I9A+b4ba2X8UtrhzkhbM2OXENiRF9lA0m8X0TOMtgbUFQVjmQy4eYz1qWnd
7nEZXXEQQGB2gisZQ6yiSIPHA9AM2RcHe3UIBigbBhCPKDAax8mCLkTkSBSahn9NaYw/XBtnzpMk
fEd4YBn6Y5cOIri/uBunXZaVPFrEwJEAjd9OuYsnlA91Nwr6qtVOVkXyxxtU75x2uSXWE4XqD++Z
gJSO9Ko2belZktW1ERHRdNUbZD2Gt7a7OG+dxrbfRGFXekdWqIt8p/Oij/dnuDU2GhVkPgQDkBRX
i9yDPTcqy6Pdj0RAjC6O4pzDPo7fZwlStp4K4MdNW/XkzLl7uj/01s4FOigpw2hKUAG9XdzQKcPM
7SblqubqeESmTr+EeNtiljeNO9/xObVZLzFPlSSN2ezEdT8GCbcoV6YiDmKnxKZ0mgHU0/3JXfNN
345gx7W6pAo6VdJh0xraOHywsoEW64Csb3nUw968NJNtLmcpQrH4tSuc/jIqrpsesblpkIfQJATd
Gc16jyOxdQ6oodJuhuNC0L36RA6HTsWNPgmKPk69C0rOw4IfcpV1P+zQ0H+4g6F9nxQTUEgS4xCG
zlfmvXv9t+LqlEIDZHUvuGJ4lXWNmfRx4GpTcvLcJsRPJPoHZ9ll55Z5LuGvPpVJSVeCO7ljqP7c
bosUXU1iBItPhYBV/quWTlePKILBtjNTI1H8xMDA+mHuvGK69FjgKQE+sxbgadrlIsD/LxPfatOM
hT83RjM+hsXQP8UYfyGVaQyVdZgXga93AZNvftARmm8+JgRj9r8Kh6zzRxww+ZzVHO1x8TdeWTAK
VM/Qx4Y2ucbrCmwOVXPGppwmXW/7cRJB/kp6pVlwxiHB8wfb68ZTUo+92LliNu5ugnCyRJI1SQte
vUr6KG+AoVWuBqX5/m0+uNLrdsDm/FjyZx9bM+7r1z+63GqY3JG5USm0Vu/FFCd65WF/fgX1/SWr
u+KLimFc3rnDzubcWlfQGEBNOCa0I1e3NJ61vaLpZXhFmHNCUVHBmHWBoPpQj87QoJTqegUYjTLf
Kzds3GBYT6Ksw2Y1LaiHt1t1VrWu7/C7u5ZZJ/02cXtTfRovAu/FqXl9P1sSfInOZM5tAOC5HS1V
hpirwA3BY+iKXEfKe9pYoSXREldMb3r+d1x7XVE2uKaPg/L1/h2wcQ9xf9oeDz3sVGdNu6YWWWoz
9mSByAdn+AU9pYsfSjYcBvE6TnsHUO6igE2SosrVw2qofM1DXnLngniuMa8vCFJJehTEpWjRrvZV
WSAVsiiOcm1qW4neepURqWcYATGiIbNhBqVT4jqIU1eLIgIaqXn7zctxdjuoepQ5SLHilCc1f6MH
a1KU/nFUlBkTaxo6O+nY1vZwZfzg2FLdxFsFuCD06jmtwFkpUxs9Zi4S3G7WwxFzovwPzpoLBRNq
C+UDpPxu94aVj5Xq4ah7dZOxt1CtS6MfyjA05iHEgcL07++ErdtEFv/pOICWhWx7O1qehshppeAR
48Im6bJqnK9NN16MIDKq6O8ETaf5fH9IeZRWH12WKgjBuMW4S1YTpI6FnAFaIoE5a/m5rZzyvIz2
6zwNJM/SpTkKyhgkGWOt8yBbUzDSMewk0FCdDZIa77U4A092fy4bGBmGAWbMQZaQp2cE92/pyGhi
Hs1tnQS4C7ZhYEB6m6gWgO3w63n2ore9UKvmoIeopxx65LXwNcQIXD+bTZ390Gth7tF4N7aqlCqj
LUHtFAjB6iara90dGttNgtyxxINKPPo+7Zbq4iSF9v3+7Le+JGEfDGXZkGPP3m4epEubpFmYvB5F
02UCkIDfXbunEbPxJrBLqIMQ0kpxhNWEMrVOVQp3SdD1YJ0Vh4XzMV+DaFrBUatMvXsbaXF1+YO5
sZAULDVYpmtPnGwZ0BTu2KV6pEW5782mIo5l7WY7a7hxAFG1lMJPXMOyd3q7hlG9VJOJaRinoSEv
8XQM1jHkecK9KrwWXRdf789rczxE5oBBAFUFRHM7HnoHUUVJMQ5yqxNo24fG1Vwq45jM8fxNncSe
aMDGUwMA2VU5hkTtRIK344Wj25Z2lImAq6bRz3GUGoWfiEV0h8TRDYz70iKcLl7oJtUTzYXhC7Iu
4vVQaKjWUqGTWhpwaHeVlwHZc4Dn1xG/okXtPxaWP4qkuKCiNF3Vuth7LzZWmfG4eCR8h4BmtWdF
5ygmYUwUIIHc9KehDY3GXzy3j8+EwpPzd6FAUtkT99s4+nSQdakaa0HmceVJ+u0ycowxyuhbRME8
YDmPmV51nrlrz9Bl96gp20NRDyYo1Kn+raJQAnuBS0HKBAsaowveMe9qtdKCClmx4P6O3RwKnAaD
UQsFYHA7q2VCm73UyWuHEXbtItrsMawj90HBzXeHcLM1FKkRmBBJYX9x1aRwbQBpDN51rNHaj+Cg
Xem/ZQ9Eu3vyclslV5rhz1V7cC8YJt5OSzHp7tOj9CRQVn9Kmtok9irHE3Lq5SGv4/g05u10qsMk
OdZNrGJTmOwJ2G6UDJCDowpOv0nGGqvf0Lbu2Ai1kW3EavivxEXiAbUH8xgipXnAJnj86FoYvYp6
+Hb/m268HLzPDAgLjqb8Gi6yxFaJSCv9y3QIuysiF/Z7Zxr39DO215jupSSPui5s4ds1nt24LFti
mCsSHdI6pVXM8IiALsdQz43mO6gO8S2fDMT08wjYUaAscWpfzNSkAXZ/xptLTblZlQmGTtR9+1Oc
XskILoGRNlOlRxevc+LYd+fB7a6lsBo8cJnGv7GTRZ8KjHzmnUBl60KSSHdDtjhtJEBvh8+0rI1p
fgNibpr0beJEy3+2Fy3oCc2xX81h9derp0sShzIy2kmEzeuKUDw6EbBF2kVjQ+vCs//DiOBd3Nhv
68j+1mjG32UB4uP+mPJrrgJLmVFxdg0aJ1xNt3NsR6DuTToBDI0MLGjDfD6oLoJ8ES4uwbhUv9TU
Nl9/Y4AsIX6W8qagNVef1TbyuKO8AIXAE98p1nRYABe0a5ulOd6f3cZDSn2NUFOGQCC6VrOzG4Ty
LTbmtU/MITkonU4ZpbVFNfl1DVMbD9XOGo5lrNU/o2ZpQxyZG+X1iDL038gTAHrJQ7WabtlkypDg
0nPVKkXPfSdV7acWd1joLnZX75kebVzH3E1SpZYxYfGtHpkhUYZoyofwmrSiuNS98t2oxHiWjrY7
p3NvpNUbY7XTMpgm6f+YYNOhWWX0tbFicUiMod5Zwo2T6BB3gYnRSIFe3Ek5ihK6CHuYIPmkkDbE
6htChPjszmWHO0ZrXu7vm82pAYnh/oNfB5Hv9lRUhkHRJqvDq6GmSLkhaaz2J73t8n8NbdH3QI5b
Z5BCCkeB3gLHYhXOJoVaq21nc+PaVhv53ZTkmLjzEKRHfZ4r6ggCdygfyYpkr6u7NVEA84A3iJIp
5KyuOM+Y7DFG6+S6uGI4SQ17jNVz9WCUZn16/ZqCnNOo5IKTopB7u6bKlNi8LbB56jJazj2tykNr
RupV6929IurWrCis01sj8qEuJf/8t5iuiwe1mug+X3Ffzt7nqhZx9mbnMCwVL9r9aW28URJwjvwT
LVhy9NW0IhMHjTG3yKziMFQDvQ6L/ryQnP+L+Vb4X42IcotDdGZ8I0DAjuv+6FszlfQy5B5siW5a
je7RhYIF7TlXJ5/zd9iqTOfKbVGgBwX97Q+GIm+V8Qd6aWt5U6es48SiZXkt0Tk4N8JYjtj6pA9q
q/8BytjxJEpLDiRLOrffz9BnMJ8KQ7Weu7ypbAN5F2BaWKAJrJbTZm+/bDwTtEXBv1FehIe8hvMg
nWCFAO5AGSe61YJespYvNTi8hmJ7GX23C72ND46ei/8oHpQPXtjPv+4vrnyIVs8w1wxKgpCTWeJ1
vD5HXbMYJdAXvcIxpWm77Dgg2H66P8rGbqHkQqeNSfIemauLxnDR8NNjAMf95DrnsTZjcPD6dMHv
2N45Fhs3NgB4EhDCNhoZaxr03AyL6OUnpMqgHMZRVIFiCMSQCmsJBr2wd2K1ralJKDUgcVoFmr5K
VrEuiUJrhEJnjarzocSa4KGrQKIMqvfv6xeR2AzBK6IlgBCr57wb0LxAdDMKYstMy7PTFxHG7Gnk
tmc9Ebv2i/IEr3eGjMZ1+pMyPV1NbK7p/nLXKdcepMSZTDb6bM2Y3AtEbY/CNM0j0Lhx5+ttrSa5
Bkh/glHO+2qj1HZTt0if0LsYxjbg44VP6CjZ7yBjdqf7y7k5P5JhGjNSzFdfPbWtM5nz2DaQkRcg
/cdUtEjyulaT2L7o+kV9V2OeGB5FDIrmen/oZ3DAem2l0AFXDHgmuMC39wy+i47Rof57bXhg50+9
V5Q/6Gc4lY+1lTcdKfjjkNLrYZE9Loki3kQdVW2EXlL7r1IrrOFgLQDrD6HrxOMRDSub9osFBAJ6
hGKKD0lke8UhmfBA85W4b77UWZG6h7HtVMSgulTJD4U2J3/TcRVfiQEK5QwVR3vAHyWL/RE9hMcm
CpM/YMJwuRIaamhsIiSz2lJwhXNg8pTKqniMvoCVLA5UXNyvuaK3O8dyq1tBCEUKB3aRjqa3CjA0
K611C/B4UC7oMV/AdqPzNLle+auNO/0xnejdnPulDjFaMtQZ8xkYY/bZKeLiyTWaofpQ973zpreN
yjzZlkieItUy46/3d8LGfgd9IItd0OGJglYbYeJaUVBdVRApyb+kqeFdqhk/y0ydjJ09t3HRE1eC
o6PjqJGXrMLzbhC6B+Od45x2GYLkOTpvZZXsLbv8hKudDYP5eQRCrhcl9rKqTK/JTXZ2Yk5v6tJA
V8CS4seexqYThWn+rCAznyY7/Wsc4gR9GW3nntx4AfgJkixBbxBQ8vrL91SeCk/hDoFOfcWiLBv9
MqmWE7AO7aylRbTTB938iLJD70D1lQ2M29PcLjbmXC3SDSlgZL8Ih+xgekpy6ZXQPd7fL5tfkTCW
Oxk5L0Art0PVy2QIqzeUq4WbyhUdpvk6eo21A0vbWkFJVuR2krZVL2Qv6RkPEroRjFlUfMTEbHxq
rSn5WzfD9HNu5tOehuzWtNj/Eu+D3iZFyttpJUWN58cYKtc2MrHGa8BN6x0Qz/uLt3HjoxhDyIrC
DNXqNWh88sYck5aEims6xdcZ9t8BvyRxIuBCjNeb+gsWiXsycFuDynapFBbmVVvDKmoaFrkZjXQI
4wg1bFUJHwxcJN9mCEqibF/UH/W+7s73Z7oRV0q6CNEWsCiAAKtt0rR1Yk8TGhBRnFRfNXQyT1FX
Ax5bjOQ4KU3+OEEkPsQTD7hW/AkyHuU9WhYQEWDFrgkPKnI+UjSLE0jL5m3RVcVR86p/Q5fylSRD
vvpQcNNLmSdZu+cLr3aP0Dqt0vU2vMaLo392jDmWNMR555S/yLcoBKB/xQjI5NEllHv4t9xu1uuu
7sYB/fiqdT802Dy/A2nbHvusd3BINBzIURVgMcAXrw6fGZrKHCUIggaAAKsJ4joVCrT+++s0xL3q
L3Zc/2jDZZl9p7DCPUbxxkRloqU/71cSzNVoQnT4LotiYLQCXdEUCHN+ihj/m0At6S9XrXvzHLUG
LrxzbHl7L/fG8BQGiYnoQ1GrW9eR+iU2hpHu75UoCfPRjvqA3y12iylqMrxpse0+VlnmPOh9/u3+
qdkaGXlaCuwI8KBxJK/F376wh4vMgBrXyOUaNugWVNmjWpg1AnZ5MV60JXIfm6buj4Baw+D+0M+7
5+bdRIwGlxwqzgRGpISrE4t8Ej4InjVexeIMD2nTmelxLpD104d4uUxaq7ypRG989+Z+oOGQtGeh
GqFf2+0Clx79FYTB4n/6sNiTJHlZlpe/TOqws+kJWa1VSB7NrrlAhcW9ZRi4Quq+xEY2msUSvRuc
qbaPWsViHpaiSjFDxbZa9zN9LBafv0uIHbzFi9tUavbQ6+FfkPCgOd1+otKAsBoLfbj2o2J/dQvU
gopqcS5gw5fPjRcbX3ozG7/c/zgvnkOAY1xU9F1cShqUjm8HrRWqg6Ck++soepR7ldATwazO4vNk
FqNxatB4LXaeqhcPIkPCpSLr4h/yILkOv21F3OxY8qgarl5RdYDqk/mkUvE83Z/Y9igAX6UoE15j
qyutdTotKd2Wk+5l3k/DI/Tt9CXaeYxewi6YDH0jStA8f/RTVpOp6gReI7zpqzk67qXXy6g5FqGt
vc8MjIuPjhg71R/bwnpakrJ8j7tg6R6J2AxYjllnjsfXz5rKFcBXqS4ALO92bWszc4smSYdrM7rW
pR2mEv8Wb68cvrW2GOTCjQHdz/u/2qntXOFkiD7wtahKBQNmYR9mt3F24u0XW5PSDfV2XCCl0wvk
pdu5lA7cakerF0kaT3XfKDoYYV2mlrFve6WukPFMry4ZyTFpjDmS94ZE0iqL66oyHlqQm1eFQPR9
b3btU15hlH7/K23OjP1PnUPyftYCAzj5WdaQmAshDCqqpYkLnuiT+iN9SP2iJbG3R7F+cfvT2EWb
CKATdx1FqtWzF03IQSPgMF+XzBQnDxzqG6doxKfJiCt/0iLnomtlfY26JHptW0qOLLMlHjyWdZ2w
4PgNTQvK5lVR6ups5kbywZwpUNue0r0adSDH4nUFVEyczQVzu2HIbF2nq5TlCi7TPDWhN7/pGjv+
NDZmvsdCe/l0MJhEE3Oz0Md8sVMm2k5OZ2NWMmZK/c3AgfuReNRNMHtvBs8fTASS/K61un/GyDOf
3MGb3gkxee3Oq/HiLFKbe0ZP80Ok+NzqnlMUAY7ZHIxroaTx0Yzpz5t9u8fTeJEGylFgEj/zwFC7
WZ0LWU0CH4SWNgao9UGfs/EwGlP1KenNYidceHk4aGRA3aGBCswK0svtV+RlxGC8XAwaxH16mZfW
PXV5nhzNOfYejM7yXn0YpUyErBGjsSxVCG7H41FAl7qPzatuZ53ll6VA9zGqogSXbpxdfSBf6k4O
urWaMLEIHQjpNRrFt0OWfYk7SI56NoCr+AiqZDhkGi2pUjHUnQdB/vqb2IuMUNZUAcWRVsMmvh1K
uqiniwp1qDJ7532NanPQh6b6Ac/6IvdLZ9bewhhrA4Qnx+8jPJE9gdDNH+BJ7D0PMZ90NVcLIcak
iqFJjXrS/I2qsVM/wFIEWGtUeYm6Jpra1iVrcnydqMgGBXClf3auW3m9vVgENg7gQAREoWvcLkKc
u31p9Z53HXqVt9EaE4n96ghXf2IUMXrfiOwoZ2R9nzX/RkpnvVkmM3nSqtCovi4mwvMnc6ic8WlE
m386j109Z1+VcXCaIO1mR8O8oIzyt7kW55/KigqDL5pmebKHtlcO89iky5uh0tRPE+Du5qTgjNlf
ljmcf3miQmE5CVvdOOvjXB97xACKwzjz1AWYuOPgNcyGRjmL0DF+mMfQbwhn/tKccZ4+KGhyCb/u
4lr14zYftGORtNknbWkxF26R8RyOeuuV/7Vmn6FxUbWEWyIvdNxN7KT7WylrPcQfo6eJ79Zt/NFO
3XnyKzvlTEeelSSPshzyj5GFiuarvSCSQQ28Hk9aXlnEwJVrPglvFuk3zFEMdedcbhwSkgUVJMPz
K7luCYT62GZVUqD3E2qK33sOZnNpqJ1cV7xalolDQgIAnoEGMOHw6g6d55hViWDhIlIYXyAQ2ceF
5HFnQhsXG76xXKJA4rCKWyN0YZxZ+UBRj0e4dtgQFsz9yuqPYL2rC84FuCje3/erp4G2mVQllD1o
5F0peK1efYdzXtC/yQIKBu4bK0SwtjPjvSRqYxTkLjjdVAdlT2p1uLKmxzaxzTIg/GnxhNddc1xK
d49TtkqO5Fx0TLokWxpSLrTS2yPsmHWaVpSyA1Mrej/rU+0EYf+nM2gLjYUZqQs/4q7bWcHV5fU8
KkUsWsA0pogpVhuj7zoN1k+TBaOVFJ9x/mgfhhCjSJRHRen5ZVpL1mKfgB5F4cN4n7p0q/7kN6Ao
K08CtJd1uqQY5jyZ5pQF6Le6H6niTO/w03H8OgrFwU6W5q2ieLVvzyL/KzOb6sv9TbS18AghAyti
8dE4Wj0gVcaFM5RNGXC5oas3j8b30LFrv6uG7qArevEWgx3erlePike4FMmhowpEZfW5l7GZWm+u
y2CBf/Ih6lT9UttT+7VVJ/etqNJ/Exrmf90fc2MjQ1jkfXBQFaBEsgoftbLIuqUZisAra+NdXSq1
Hytqdr0/ysaWomYpHQ2lCzqEk9uNjDAMEJ9aKQI6yu4PtxYiPY31mFbXAiBahMN9VJT4xkTC9tPS
Q02hasMm+XD/V6wuV7mxwfzQgSHpl03r1fqOnev12MiWQRGG7V+hOfwzF7PlK0mvf74/0taqMhyT
xdePvvXqCMVateCLlpdBHYYd1vKRdcY3Ib3cH2VzPvT4eSoAUL/Ay8ZtEjdmsxRBK8ioaCs2fmmE
DgG4shfQrHKp56WT9F2OIzByY42Tby2rFAVWJ4HjTPrX0chgafUKZ/ctKpxWGyR6OdhBJGKBPiKG
RHv9hLWI1P/+APzB6DEi60NR73YHAV4PWytSi8Dqkq72WxVzpkcsI/L32Uiyfq6AtL5pa3Tmj024
uMOjDvdROWHdOKXncdKm+JA31S7me+OioGkOQYGnBvH0Na8ZuQzQkElXBUufKse2H+YAV7r+NJZm
fkRZmHh66oydSHpjd0noMhQyXNugDq1up1GUES5OQxmMkWqcjbAvfW8aX8lkkStOP5tnlHarvJFW
K24gGU6/KiyCWMtMP02q6lIZOmJcijKc7m/krQnRV7ClvolkXq2uhymPo37RZoYapuKfWh87GLho
BO3UVjaHAWnBiqHMwEa63UP91KY1UU8ZpHXbfIjG1AkwvFSOr54MRTGZzEni0wtajoeRVaS0S4Mk
sW18VqxyfNC8Xt+Zy7oGJz8PCQaQVHIqFWTMKs6hqj5iQZ83QaSY6hdPacJ3VaM6F6XR2kOVmpSo
sAg7YD7fnfFp8g56OtWfLSVPd3LxjVsIhQ2wYaRaQADWYPJk6hu9i6MmoPtfPOFdW3yjCFGjnRYN
OxfexgdEjEo23ejMg282bj+gqJJl0oRdBz0dk9NQoCLAR3xlg4/HAZ4KSRu1TdYYN97bUeA8hgpp
bBqoToFmY8ZTzWxGb2j9hFdMlaYZ7ftID8dXGok+j8xTTPBKmw246GqDZgVVOlHD1qEaFn00OniO
sNX6HTblmsP/PIxURZIUZrpQ60pmWBWt7sStCIpqNibuKpVQZjajnPbTBN7vpObhHFRNuTh+7Arv
H4NILPTBXqjiMYwT2bno0tRXG9z3/Mk22u/aDJHhjH1S/LltqrRAoCNN9hDmLz4/HwZaDyaHMmKh
L3j7YUKv6QpXS0XQ2k7vF5DE/GKu926JlydLDgO+BA0XoCYUu26HybMoIcINkyAaam6HOQfw7VtN
7lVPQ5qP4Rc97hb1YRz11jgP6pAAHM6tQjlRiF5S10c/QOjB/UvlxSHjNxEFy3CUygn/efubzH4o
YgxV0gBVhOlR2EUSTGWGDV+Wezuvy+ZQJITmszQ/SP7boRSPFmTuLWlgIEJ9XdpY96cyda7Jkn15
/aSeX3QK3QBs1zaSUV5WYog6wUHLbb8zmi7IwsmA8pwpp/tDrb18nvc8ghWg7agFg/1eHa0BndII
36A0IOTTf5UmXRgYPob3RYH4MuNxmuU/ahb+hxBqKh5sSHCur+GV9B0uUJMd6qY3DXplqdK/tarB
+tBRN1NOTpY45WHS3eKnGoam5g/tZHwtXUwnfT3LKTKMkTHvzWbrE8nOMTIWVLgwDL/9RHoN+JgG
ngicEV8icJcURNSmPgyU7Xdykq0zR9Al6VhAr0Bt3w6Fr15cgPUUgZng9bf0c/IGCNBeR2lrFBiz
OCjTkAR8vNpz1GE6L3McEdjCc0HoIQNSJrN9vL8JtkaRBUGQiETLsMxu59KiyYQSSZ8EVj5bR+AH
xtk13Vf6IsidRv0WVhX1lY3oLAFiH5cY1wVot0fvJxctXtxJ8p1LfGMujEIfDrFNkM3r6t6s2GNh
9BGjqHNzgqWRnlGHNnaijI2NRmwrhYqe89H1KI3ilbOgCBHAxp2dkyN97/1wct3CR/nOFef7H0hu
pt9Kls9LRygtu8GYnSAwc/uB0jxGeK1bREC7eb72g0u1VssgEnn4oX6btBgpYFUYf6uZ2Etw5F+9
HpoLj0wK7XeoYHIlfuvPZrT9DCTs0yBWh/xiTC1XkOSdf+w0UXyKU5HoD7XZvrJSLWdMyEswQ71Z
YmtW97odWmlRNF4aDEVezmeCPbcBl5j1bmB7aRphFVY3H1rAVP1pnhfDOM/UvPZQ6xufGbgs2RVf
mU7gOrtDhnhEc9LCCHC0jBkQalFbfoKgL6hSasivf2AgrQJbpHzLK7PujuFl3zqxVRRBiTOd7mtY
8H6s3Tr6NRmzvRdSbXzXm8HkOfrtu6ZmWFtWE5K49mn+qLgiOqKOrfqt+KII9a8ytMqdTSzvqtVO
IuGXoSMxHKYFq0/aJ91Ye5WZBhY6rYOfZmL83BZofGJ1m6iu1BjJp7f3D87L9Jh9RAQuRdnA4qJv
dDvNskVEb8BaOsjdevmAunKEKs40X9Fewq3WLsbzgFnqcRK2hptdORxEVDcngILNz3Yu9iD7L8o9
8tfQd6FqCToPEYjbX9PGji2LhCIovcY4NkZUKzCfNNpbE663b7V4Gr8WwAH/QwDY+VWr1q/7y7H1
0XmxiOHR1kDnYpUbsXuTqdVdAgtLsODq0D9Mnlu96aNYHEPypnOPYfb8+qeSiqXMTchRAPysnkpL
VdPCVso0wPx5+dCVgJ1qVXF/3p/b1vZCNY5cC/AaJeHVRdXoC9bRHYHMErvKucAP9wzQuf7U0Nv+
mOIHfbw/3tbdQAFAStRyXpFfuf2WdkeU23oKa2lQ9h2WqTxZUY8xhZ3vSXJvDgVwXxplsvXWRhHq
ZE/I5edpYDe65Vv19LMyteUw46Gy867JDbg+o7yZ3HeyewyL5XZSok0UJQMOH8S9KN6ojjI+hJS4
rveXbuM5M56x8SDQuOJf6PyoTds7I/kK7t3L8K4I22jyJy9Z6lOCFneD72pk6EcvnGrnoYjL+L/7
4z8nRKtpmoS70i1TytqvIfOL2TpOuxDKp4WL/tygxnNQ4irrHDMz7j5wHJQZ0+veqx4NLXGyb0Vd
YuzqUuYe/USZkZ/2O88pv8yJQHEUd/GmPSyWMItTgbudffYqT9uz4Nn4NvxoqcEoPw+yhbffBkBr
YcQNx6htSXDSLMkfqXPsnKKtQfj0VDQxViSAXm0At9AcBVhIFLj4ol7COO39LjGindLIxlmV/SHJ
TiaYYUffTsUByYZv/BAFSlnWxy5BmK+bovmtqyzfDZr8p53vLUty6+9Ns0SXzCWw1+qqZEfBMwEd
hM6GGjZO4GEgcy0mw3w32EhFWN60/Ifgk2r7Cd5nT5mB5NYRvUT7w/2fsXGMqYZCIkTpg2xrfWOU
emG6kSUgaszmfBpdTESkaNox7Np553LaWmA0oYB3IqVCYXr17GXYho1U+1A+nDTl0ttd+Kluh+KH
0yMFl6SKvifIvj0gPH6uXrr7a5xGyGqZeYTX4Kj1zjEqjadIM8m+zHZ4WBal2pnf1jYlz4NQL0li
BPq3G2jJU7UfVNgBoaq2x8SwomOFQcXOPbU1CsAs0JA82VRhVxEL7CBkQ10kPloj6w6mkuYXp0Se
5f622HiUpUbT/42yOte4xGWLOaE2ZihmdaiiUf9pDbX22OYN+s9zS8Bft3th/ebUqONRVONrkcnc
LqBtL1M8yBMRZU3jpxzRC02mPZO6jYueeI9Thw4TIcBaxitL4ilDQj0KQsdAHj/VlBPU0uQMykB/
yO0mvkRuph6jbE52MOxb+/E5cQAGRfC+9vvr1U6HZsFZ66c5gWcRpRcc5zXfS5nuOOTWzsP5TH1Z
XTH0m1DQesYMADm7XdAqxKFjLIc46PK6/GDYS2z6gDhi6wh6qPikjeFQvnVD1QYlws+9jv0y0GIz
x/nBnhfdOht96opjgUis9bcQuZGDrhLxfLS7fDB8dU6j8NCJYjIP/aRrAJM1I45OtpcYKZ0l16AI
C3dO8YtcaMqhZMZo5krhnXOm5uXZc4TSPNSha3R+M2XCOObCadIv0eiVzrnRpjLZOaMb+/pZU5Sa
sXR6XUOpPHCtpKwOkk7mrHwwW809pxRJz3OEBRUKERnQm3mPeLc5KE168mTuIq7P28/Q0R7NhOXG
wajp4Skdl+HQN7EVILjhHIfS6q4eVUz//gneuNiJpik5UYQFfreWuHVauw4VpYVFxPv5VKV2Ryjv
9F+VwTPOfzAUrS00HgkDCOFv54cOhz248n0uksQ993aY+bmSR09uPfz6g5Eo8ktgr4Tdrja0KLzc
yitUm1yrrvuDlmRm5Sd1mX/Psc/bA8Fu3BSwWogJYKTTY1hLF0RV7dRlhnxuotVszTTucByKlXf5
VA8Mq5XuAc0fbuKwb/4gOqBfSG4owXEvpS/mKYqrLo3joO36/o3pKunZwR0bl3I3sj+1IxJgJytf
lvxghq35A//y+k295PleL3fjzpJBEVkSiGOTHPH228IiKEZrQqW5TXsYnML5lRt6i0pNapEr2s4f
7Fra/hTPeQDQllp94KwcTT0speezrP8dy6lPYKV18c8OdO6eWt7Ge8MLAMbgOezW1gWzqVzwfigr
5Zrk43iAF9Y8zKmqBq/fs/T/nq2LwDavM805r+3eyiCZTlXSDkcLWNV1TiEV+QNR7Pf7g21dNZAk
wBhD4GbvyD//rYISj6pdljp8t6GBZ+xHZRFdmrKbDm2ozYFGhn2Mepg8O59ta1ggxrR7YHRbECRv
h61MZwIYBJubxMaoH2jUOkE+9PHfTqnVaChUtWcdrCx31J0nbusT0m2heIMeIGnvar51pfDUZ30U
iERwFHLTA6xu742yNT28g4iGqFEA9ltdcCEcF7ISUoOmUHqQEzaWtZcGGtfZHYzusaNfgVWwEVuX
+19z4w5HjRMcDLAFpFrWX9MbKYPFhcoGtYT2EMdlckqN0fFDkoedL7j2+ZDFTcn6oldHuY+6olzp
33YOOlrL7IkhCYYYZ/CLnoddfcyLLFwO/ag3ytdwtGr7bOR6nlwL21LqQ1i0QFn0JQTLogrV/aS6
AD3PyBaW17TPhy9Z3gr7LKzQUndCqa2V+f3Xyj//7dc2yiyyrs2BoIKoAHg9oMw1droP8uaVdtT/
uzDwjv6HsjdZjhvnmoaviBGchy3IqtI82JYta8OwLYsgiIkgQQC8+i/r+f/F22qFHb21u80qFnCG
PHkysSV+1q95j4DyheEAYpoNpGjfvsR+V62SGDJn0TLfK6vzbllX+5df/hzn3lVuQAjBRv5fa/gv
IT9od5tZGZQMlWzY4+qSQMoooa2FfWtblzzqAM3k3/HzxN1mG/GXrvCDqI/bjPB7RkUzfIZ/vt5N
0XJ1bKCXZSoz2Q2GY7pcF6tIT4OHcD8JcWX/1h9+kG7PAmhoas71JChf/3yogNoSmJNQW2+idLxO
rFqOsIWfyB7xBIcIYHACizBw++h/XAH5308MdAGPRJwG0/5dgeYHzaYUpMnLSPflvapijdEgTdqU
meovP+xHbxaXq0TjdqbsvA8lVShBrhPnqQnrz03OnCUnUU7pqdTAOId43v9yUz56q0BX0Qac2RFo
vP/5VpkVLAOlj13SYRu+uWXSYCLN7GCKJFRX42IbRRAymyNK/Uj85eH/+zrvzzGcDJP/X9D0fQQr
bNJj/j3jzVrKLNYpI9i4cwlw6ypboBZ+GJjaMBndBtpl67qqA2aYcUpMVsv7iC7uaTAReKzTkC7y
HouYpkA3mvRXFQCR6bHvx/Vx1lx+m82yx0TrWu9HUxdK/uVGfJBogHIBm8M5OYtrnn/X/xNwvKFz
Dm1Hejlr5u9hQpgMxMKi5vjniP/RYyDiBkwNWRS34fxr/p/HYP1mgpIbp5dyi8JNbcG9l3lF//KU
D6InWh8sBOIIQqHj/UpluRS7LV0pLnWRb3uXDbqBbG+kQR3LASC//Pk7fXACwYJA6sSWFcLne2Bt
HnlqfDODDbg1U0Yk0k/ZZcKy5LgO1F1hbcZHhG0RO6kU3p6HPz/+fwP2d2fwTNPB1z2LNvzLPXmD
5w3k4jFV6rOlHo79ouFEjuekn0eRO9uWVMuB4JasuIWJa/JuwGLpJVx7N2xMpAXbj3iLI+8CC/Y1
g57X3uY+NfyiUhX+fy8iGCjYpu6Xk9oH/+iwj+Pu85gO7vNalsPU5hKS/K2d+yG6gkDpjHy5WX6d
D1Y+wmZtn//7DwzDijMoC/Fi7Ci9u/QQ/hC2spm43BLGDeaCvbjoB88NONJL/tfa4VzevX/DZwUA
NCpnPv97CY6dy3WD9xje8LgldYs9DJ60VsRGEFnA9x7oXjxhlrfDnpiUQzXGLbinS02izSQWw4MM
OnduF/o/GtKfAzuKNsR08BSxCvoekpNxIna/gZMvWY3fPNb2GPmwkILz/6gd+L9HnSVIICOOFQCQ
ZP55c9dcUQonBn4J4cnkiDWd9VcvetnadJdvfz7RH1xfTCqwDwa2Mmrt98jxcB69a+icXMarqo9h
yspuBZjclpP88ucnfXR1kRUzUAaBtjXv+23XT3baF8EvAYm9cDHWhwZqfiQGMv2YN25rocc6dS7R
7PufH/xBHDxrzeGJEC3DZsG7t9mvoA+LAm9TqVUfshCq2wCC138fbqPAQsEBygzoOfW7KpIvOZeL
WXA84CB1sU+RPlAPC6LIJn9Tuf6ghcCjUE4Bdjzrc767keMa9yKJGb5QPdArKpxsTYl2cLQhQc6L
aMt1rJ7+/BY/OCgNailMtPAVQaN615b1K+Y2xYb1mjGYBUytpb9mCTykVDX+heHyftn0fPzxe0F3
/lzXYKzx7gdbx7QxSZKAfLJTFl/m+w6Xys3W8XMzMa2w/eWDbufMYxtkZ8r7uw2c2PLzMNRp/5em
8KNe5iw1g1EO8hvahPOP8X+y6BqMiAcVY+EnzsdffQR8EVa3lH1JSs7BR69K8QXb0wDHZmaZ+RQF
jcUcg4K7JLbIx/t0hcXwacOi1DXIaDDZ1G4YcsL7TfxHIbT/78VVYAeDIYyx4/uqd6zyzbIJYz+4
IvQnkfqSqHjaL1SR7S0XaC/60W9/2Xn+4F6j3D2r0qJ3QWP5ruCttXJxX23Tpa149h26mfmXMIS9
g8rGeup5Ya4FZnHIb3Fx+ecj+dGToWiBTup8KKv3qYImc5DwmZwu0ypQRYIK8WUCq4Cm4xDWnjvE
c87RUVko6m20tuYvZ+OjK3FG/QGKnxd33s8YcCL5hivKL8VQRRWByWv6PA75nB633kR/M4z9IIyd
V4PQPaKNRyQr/3kQ0dcLqjTyD2iJVbfYBUqIkJXr/vxOP/pOQLNBhDpvuCFS//MpA2oUwIUWT+FJ
9QjiSUZoHORhQFo8/PlR5w/8LtNDLRoiHMB5Qf17z8qDU9g0R2uJJbein06LENXYZp5W3/zkaIaZ
jZVPf37iv7/ceXkc8zSQj4DUvfcBw2Yw1tUbJi4l6M6y9TTCJAE7nhhUGNSVf3naB6EDUG8KSgNa
NKxAvlehkTkgyKhH6Ki3GiLNVrGzNK909H4Ag9qfcrHUc7tih1A/NsrRgfR9A2p7MEUUTiXycCBj
Zff+4HSj2KGccycPs0zXnogim/P//IMAkziLwGKCi0Hy+5ucLlDQkNDZvCzAzDqMjS+uiknDqLVO
p/u1Wfe/PO+DnwN7AwjzmKliE/Q9QAuunwbSo9hlb1jWouowLauhzC+zrbr48y//ASMC8Qlt65kD
igr+X+d6neGylKz8Ei8gLF2E4jptMVuSJ23AVGsbG4uJ9HyZ1WmvzIhSfjArWBuKT1BklLOesHss
aHlNoSE0ETFj1N2lg3NDB7y/dN3GHHLwXz72GQ385x05Y4RQdYayJVL9eyKHh6KlMxqpUMQMnEjX
IxpiATTdy9b0Rf4b3WmDHSTRIOhMVc4+i2kS4aaU/Cxzix74bxDAvy8tNFBwgcDTAboHq9N/xge8
QgtLKnwglyj9JRmjkmSuaQ4bFrKftPXf/vwCPngcCAVYqTlXVRhTvxsZjFHsHN9Gjn26zZ0odJ/v
LNvBr2pKIEf5zv7W4f07p+C2ov/AiBLzCKgr/vP7sXyVWTQVoCKN6/jJUVDEkyn0HTbtmgPTcMPd
y3l8gmo0+0vZ8+/4Dp41wjrE1s7R/X20wHKGwhrZtF3qKZ4Pe73w1si0+kvORIt8TsjvztR5XI1W
DiEQdP9377QUYx9vE28ul8Fk9Fhis2a4k6EqDk0SIkqEg81y62CX8j1ZnVoOtPBL1UETYwtE1NH2
Cv8MNF/YDCufV18M97rn4JUU8wLbP5OIbb7BFGpdWid9UOAVGDqAW5QOINyEHmJj87D67WFxkoOS
ssMevPVTz+GDiktoIBxeNT9MzKPnfC7Eg5jWcgBgmPbP9TDQnZQcFVQHKmb0tkNZLHRy39RdIob1
Rwiei5tm9/5XkWwbw6ZKsck2m7Cy0eKrUE6gMQeVPJDYlq+m8TElHgBscZzXgoZ2b6owPUApjH+J
pZieK5aq58TvzJxoypevtAaCfkjGfd8JN86tgth+mn5DFIWqSwsUKiJ1w6kjuoC75GfXyxU+DFib
nPKTcyXGNU1kg/4xjBnQyBDm4lMUq/rn6Jq5OIxQCHKnFK5ZE3QyptXcTBFmsjcCK1xDZwvPp2sr
ohBfg8ieZT833sDNERs/bv+1xXqCvtTMU1Dok1327dgEDsyhjDDoMwgiD1z282dRRP2wYXnHN/Hr
7udGwit9dtktyxRgXNh1+jhFSK4iiRYflrsg676mNbVlC0KY9Chts+IVMwxZXqNZD6cp7PPSWrBB
qwsPbGu74PXGX2mf2mdMplGhCDA9nmwMTYgLwAZ0I2CeOtmxNaSeQFOwgucL9gA07Lqom1tQp4a3
Wuosb7FyyHZipeAvKgwOe99icBiPzHX9CYrCCQc1TdBv0N7WM9beDP++Qq2Ut2m9oPwOGfoL8O5A
JjzAw0HMBCSDZCdi58j73MhmIgWW6V/7AYJjbZKAcoMVgSEMHbhzDe9QKPmvcCRP7jBCXr+D27DK
A9XLZA4bH5xB1VBvlpSQbedt3UDZtzXFvrxhCFN0G/g0j2Fp5EjGsJY3kbQ16H8Vhp1CJVPSYlAz
tazXpW23ho6P0WIg8ltAyNgSKADY64nVXMHwTpmvwzzxa1YgXUVS6J8hK0VzSqeQ6G7BPhlvG2gO
P46rKhmJZLr5Fsd/YnD0BEJNzF5Uv5Mt6593WIZdKeZHf8CmD4yKZMwz3q3x3mc3dJ5TLLxMOr+i
QMYVibVbru0I7SsyVUP/mOzx+NxYdIHQ+RiHz2rq2Ze4mPcXGrFlb4uRJqFlaT/8gokNhdFouvGx
nbB6OZAInkih66dK1hc6Wf3XLJ2zh0aDjkZGNUxf/bQXT82QW9fucyjvrADbtaNj7X6pPAopsZsC
UmrqWlEsZ9kMqgCLZlDOruCi3lG1BUsatW8R/twiWqPi7yHYr9g9yG9Dgm82VjPr7KKKucvCMoZf
WCXEVV6asaCd2uucX0TrnN8IDOfu9542ncDyOqRq4I8aCPiP+d5Cf3dTnQKWIoiAWl0r+OI+RVlp
4Ipm6/w+9hP7Dl36nnUNl3yGn+PaR2SDTepzNVfTG1SeUesN57U6WNEM1YpTKOFKHmB63RZhtN/o
wJehnf0gdgIbCVyQzfgVOtCFnH9OBfyKSI9gJrplBlR4XGlZfi1j5t6WsuZfM2knf1jLbS3aZinp
QwEFs+EEjj2Wk4Kc7dBRboozlIb6vEOh3yQoboZ+IW6I0lO+TGI4ZgrjKrINi7n1UxpPiHTCPfVp
CsxL5gqvTVUs+zXG40APwcxhOU5TqIHoYM7zPdslo10NhAw+kliUf1oi2ttWjGXxDVieWQ8sGowi
2BXd3yK5qvNWoa93sidR+Ab/YmnaZojEhcnRP7dunhLoUECJdOpKnJmGJJGWD1g5ZM9gcoCJty3r
5knTxOvLMPQzPGikin+UQGK/cZA6oG6wpNMLL0I5HwYIx5WkcSt0F6sRz2rZOJ6p6tiAKwjrR/3m
RtC3OlOUTBy2zVdVO9cxv0+xIvGYYF/Et6undG1LRrOvkOQD9BiPttZP/RqXK3iBm/yxn5ksuI5J
ZA77IOGullawfMsTscYdRK1X00L123/V2BxaOmTZqIBpjoSj7ITyHFIpkNVJyG5SCFdi4wiqtqXc
9+pQR64C2aeKQJkAYRayoXmuQfCN+6I/LUqfFzCrfMRLST1mC20xTWnUQvcwEQfmovQrkAA1ExDI
QJO0SmWvi2iaW2xEYfuzCti7IbNQVsLkj4fHzG/6ppjoUpF8MCCWIUVO9yE14SlX0/6k+IyzOsCb
463uUcwd1I4qGrFjSq88m6Byys1Qz8fcQ6GbNNquAWwvyHGSiImc32Tzll+OAwb8g0JYgEEcpVMb
2DY/LXlGpyPbsCuwYaCgrqCttM8YNOXLpYef+A84oUHqfdP4FyyUx0eEeRsPB2kq96a3PYNcdJJD
k0CKBWEwXlRzi8WPfuiCDdUpSeUyt1lflLKF5ub6u5DAK8iuY0qPLKyVwC0bmjdMHQzcjhFNIrIr
ZMsWjtY7hd/kCE9ETLvFmx3LbUdtQRUgaMVzVI1gMaxtMpiBk8TJ5p4OFHoqcSh8Gzg8gkiezex5
45b+Vjp1W9dXog4As6PycchihftfRLnEbIsXKDCgKgomFBLrNON3JrmVy/1ep3ZpA2Z1n2A+YcNx
Qey/tKXvm86LHhWyRiZKAREGW4PXPULdE+uDyLpl2Ztvaa7SHcspw/TFhB1W8FKBl0fg/1Pfa6z8
b13le5xJla5+uZiwQfc7k5F8mCKZCVJAPtq1Q13rqXWs2XwXpnPUwsQiPPpBjeUFS9l4Cx0ySCkt
cForWlmY7WGCdUM4BYXN/yOiRPxQw8DZoyhIwkFZoZs7qOuxR0gtMXow+VyJThYBnLoQnYkZyDcB
EXkfuD7EI2QliR5ipB0YX9EKWjk8Hm+iaABOuBrFdeuwAIL8uHmNK4po/1vuK3vYlwD5sySnMM+E
TNaeXuyr9K9NYofTUsqiwX1Z/RdVBnVNQ7Z+iWOBNAiBfeaInJe5JypFhG1h5CAcEXmM5B9NExRU
6goMh9K48juvGW5YvJvsqmeiXvENAHiS3iAotwl3WpI8opsiQ6rKWzR0oycVBGR1l7PMxod9UmkK
mGJGXDSZL4oOlGhQlzjkL1Jckaa+B/EIlhhVT/uJRC70EsePRjcLdCEE0eBE4y/HrblXHAge8kwl
ItK7xrnTtmI6iUkdR+HF4BHwW6eFHaEWgCIWVFYBr0a+pDgrfbDTK4xAfQ85WJp8FkIPT1Fhm+cK
ahwgBnHEdMt8EZ8cpb05mn0VUC0CNcsAmNaRas3iywgHXkaYnJRSPW9NvOmWYyZwAQNOKi+4H7Mv
wlieof9Ixoxok4I82ViTyGM8Rzl4pgXYIB3k/1fkCif7+7zeK09ojpk0et0C4o7osLghOqTUHSkm
NCtE5qL5XO1WsSVQf51+2lTu5kLmNPokRAz9ogUU/afkTEVpCwN1PMJKsFoJeBjphYTlPWZ10BiF
g5N39nMz6jluJzhwvyxxMtzQCtcOVvIZny8gYZ+wFmseyCQRmp0J5aHI70zeS0ammiZXLkSJOwmQ
7BbCa2e/QEGlwKeOCw6/pFDGL5Nm7MqVvZtaWUGes11n7b/NoOithCZL6eCImnnfUmu2lUBMrNfw
J3YTPSQWhXjbSHQ2HY5qIltMkMwvOuUbhIyasWIEWSaKb5MIlJNrNAcVJylLUexmWyo+zeOoFgJV
oPQXVAAKlCCNhFh0NWtxcEzikOVwSHEkbuT8MIA7qQjUEPqfmU3Wr7sWxncexYfEezp3AgZaaqbb
wnTWbKn9ZEiPASV4PvM8fl7Y3tyD1oD8v5fBuOOy1yInbG6GX+uc9T8w4kxEW9RzvLVln2s8FsK5
dwrjo1eTF6iwaVx+ElCDNERGZrobdKzhVi8L/wMKd9BCbxKf1m2u9OK60Fj5E7vh5ttZfCw6OtQj
z9Ge2Df0yGfUxwPJRZAWYSUTqpcfgm/4eukSNtZy0JPveqyxu2Ma8fEXWjT/xjWnC7B/jiOaC20m
dBPb7AijOYJw7wt8YOcS6KZw9BhiSb/3fbbegjtR5O0kNf8FEyDzKx8aZA2eQ/uNzHTZx25lUf6c
W/RmLSjz7hkNLQIZAhZIojXC8800iHxsQzJutEOZp8/vR2AGvu48vBS+nDWBbw56yyLdsxfs26Hy
icZt9d1UNBjfhmZTz2M/utfCCpBGmEDrRECDie5RsRdoX+3M+9M2i8QRa1ePn5kX83iALfUC4iq4
nSuyog/fxQh9OrJWJo5aJHh21cP7BNHGTOFn5IbxWqV+YY8yAelIRaL8SrG8Ph21Cw1WQpRusmsI
kI+6qxcxnOoeJMMOdacGVSYJmz6JDcoLxJuQDaizeyVBcEktOmeRp7jWwvM27sszUCwGpHEYsZjf
8AepJ+LCPqIHHNaZH85J+2WPcr+SEiSkqUOM7u/8nI1vZbnmrCuWiH/a0niU3flQXys4pxiU/WU8
t9juSG8y8MiBti0reHoO1ePnOpQYJSzO+bgF+SRC+osm+zr1O7iQTbTDyhtNrr+QrJkTgtLKPA11
qH1bMYhLkMiY6AdH0vjZ+1K9TNmwN8TxxiL2F6pAR1yi6kpyn9QIfzpqWsb18i3wqhiJibypjsj7
4TOL1fgDhJz5EdJM4sWUe1Kd/JbMa4vpGhqlpQwaGUNIq1q6iwrhX4D8SwQ6HDTHE81/WGvWu2zE
c8kIt4tXryfB0XXvroe2AcuQapCrizaevXvg+LtPfIya6FSKJHzvhWg+9dvKmq6PQPHCTZgNMnMO
4J6AlIWKi4LCcLmxfqdtxG0G4lm9F2nnnByfJtS+p0bUzYvbyxxxvJGsQLyDTDy4N33zG0JA80RQ
DBpzaEyf8yO0GmrWZjVFQA29E99QNSY3DorhluS6SNCAVcmyHFU81z98z8JL7tL1qkjO8nVwwAyv
CNc4K/Va4IGNsBJREtzEgSSAAF7XUNT3ttrnvc1KNv5EfdTkJNSRvMK+yloBpbAgGgAPmPtLqnfg
SMsc7+7EGscA1ccM2aPcTdWgoc3EiaEz9xcGopcRFvWLKDnQhS+3YMiE0I5rPSokphkQFJxH8etD
k99wsqSSI51lwdXXkXbxk6XG3mNzFsXQngt6g6IZ7VqgMPQAI2LZBAlbCsBu3KMMdSE4hZxQDf37
gyjS4TGGU8aFTFP1ye3LEsG+AZYqpE9qrzrX00oTiGY5CdGKuh5bSgNuh8U6C+CyLQ2HOqf8574l
zUscrYbBP61JMHud98aSrQ4p3F1rYOOttTr7ksWbemFr4+HgaGrnCPWLji/RN1qHitWZsYVLWZy0
FOjyQIra689DrtFvlNtM7+KoQbeMio5GRyxLYsqB3cziE6NlIjuewuIHx2qGuGeelNCfYZVXryXf
1oUMW7Uj1zf18nVivv/kfNbD8AmDi98Lvs3d1KRYbKwSXj/6cfX4jIKdN7TT6qUH+UuQiaEpI0sP
ZJvkphl+rFB6HFqhZo0MM9B6PmgdZb/TzNW0g3C2QlpZt2wnhc6wqqqatLnrM4GcOgOgWY5J0DW/
Wvd5u484ExTMw7V50KWxCNBRvAPYqEy2dhHQVnnYCxXhMMDnMyGx2NMrZVWZ4wP35TOkdbBkg1Gj
eIzyhN7CEANz3dp49a0KdsnbuBz9F8fSAe9rCOVVZFRUXWE1sU4wULKDh4LxUJVX8ML2bxqybbBd
AFPvTecBsMyQxxBwFkWDwGlWbl/lVk9o33qx3KIyC/YkzkuOpBmB8bRean9vUMa+yKa0kA3C3P2p
gU8bRUO+MAWpSFu/aNnwLxu8DZAqPHRvwbis0YtNu9oeGkyyKDptlSaHXOyixGJbFX/GIDAylxIy
bjNp+rS840WfXVW4uCmpt8G++KEQP1HBpW+ZCBgIUNixwhVOZ9Do0X2FIc267ok59XKMr7HMqg0o
3L3yXe0G/WPMbKgxOmuGBcISTbkc1n0wXzdgbSmK92HSB9QCgBYxbhsXQgWd33gMPy2MfnrxazMD
wicHZlt3rlYRbt7uxcMyJfQNxBz02Olsty97svj7kFP3Hecj+4Q15PwnfGrTifgFPFSoZvbzi4CG
xe0wqCE97dM2/AioGOvWsABMqKnQjJF9StW3wW3y+z4l8fMmE/3ZQLrpORKLKU8OTMV7aBhUP8Zx
6PVBL2Fi3QwETnZ7hLkiKGhxCmfMJf29g2/+fYE+0TOXXvgWKkZoXFGppq8iAOfvoG5V4sxZXBJb
ZxO06+Jk+lLmPRTsprQHlyRH/o9JA93thgTBG9MWsff+1BggLChb1PoVA+v0kVWN+mwLqq6Teaym
i1XEMe0m6JXkrUMy8WSlWQwXkjTZFxJcPnzpozkMxFcp++YaGiFsehdnB6VM8VtGVQCcirnP8z5a
iHFSPuoc0PYU6wMGP+5Kl85XIDhU69dkSOmMoDZk1UlCH7wmOJcgV+PbQX4h2PgGgQjhbexVj4mr
TrY3kBYRVeJAIWiMCZOKjnhf5yEfjvmXoCuPfmFFl3OZae8KkAswPyS6mXxNUHpsLzOWFCSBd08N
LI6hliUcUwFJZj3mMBZZEWGIANV7xMjE4mBlQ8p/LwAYgGcnMWifZsnkMQeNMGnz1WZon6lhgBNA
YBvIHHG0xLuG0gsppIYmMhYv8K54z/mDnWY4/1InSoWcq5qmHdhsrlwKyTl8RLaxTsAH+pbPoilb
2BPFX3tvyrcF44vPcthQY6wTzqeFvqEBTlioHOFpiZou46C/pquDdq4fq/Fps9mWPcFIJf80g0Gm
5bHWGHZ/w6x6+W3nNEKMX2oLh8vTglxXnKCAr2+nFNPUNpuFuUlGcDcusIO1iUPYVP9iETsuURl6
cWS6KnjLy1W95mPP9oPqeW0g7VoCeoaxXYPWWW32aV4cBcqKmE1PW7Xa22ZdsZQOM+3tjc7u3LGh
QXwswqQfwphUEuoLJnMo/pm4dTpJH6bNx+NhxibYSGq1hDcmyuxa0Sp8KTBc/SZwSguIIM/uIfjM
/FBsLr9KDNiBoI0l2k2ZMfvEQexWNxV8aww6Iu7QVs4piudNJAyQ0LYV6CUQSMf5TgNdNckFV3W2
TQBhilBkgPbjoFYYyoO3LkqABWYZDpgKyApVDguo3GNQkKcDNUmPnivJxisNtz/8sYRFGIlqn8Sd
QXx9YtGUPdRATlFugHXz28Vp+s1OS/Rs8FkSIuOmD5gLLQlWQ9Gtv1ZrhtXbFC0yJt3KsasVmJbu
6KLPOCCizB00Z7nCClrq5gPr8XEw1fDlFZYwZH6MadYkrzzBEiXJmbHrsS77DZVMg4ISKmHo6BEc
wD5bK0v6cuzvCp/Hvt2CaD5LN/v5IoWKbzhtAgKwZ3Ah1hepQxN3KFLhtwPP5PBNRuDEAr4wgHT4
7mjZxlCEZR0NdF+v43Jg/cFne9V0Upb1SsYFIuWdOgv5oyxZ5SfshgRGDDQIQfquHF7E1Bj3GUCE
WlrW8Lh+pTEvMBWsqYmvFpvsBamQPWm76Azl2Vr3fMJlQpl+wmBov0gXi8ZhLvUsulmIOQA/xZLI
IUtkjAZwBI8D0FIAseMI/XKfPGANYwNjEznuWxr6uoaOTnGmIes8E/EBNiL+61bZtYFTYbVij7zE
KIvAe8bt9/j55rRdS0zcunWr9TWStnjejMsuGsbnXxMyGL3YlklOx9oFwY7lPDf3YlvE1OGyAEJg
aXXekGLl1BxUgrVUMtoCBeIIgF0fz+kxuRzcqKpbhkbhV89zCAPMW/ZdrTSojvFESuKhWKPahmMr
BiKAe/JWyByVDQEctpanpNLp+hCK0e7PAD38crsDAi8POcoYCv6EG35jhXEIpwSjO3EtYPKDlsDS
SnxVWIpKj8kMFYMOoGA+X2ZDzobjVhmq7vKge08Gt1fy0gFON+hEcxgu416gCAYaPYYrkeVL8oyw
hY6m0dh3GMnojC0JH5GD73zMx+IhaiDGkpGoCX49YEuVf0FV1ZeXKWD84b6cNzR2U12EtBOx2l/V
CCjwhz1viZ5WHLQVVz7G4I6OcXLIEPLYYRxA1m23Fc7TiLpSJEeQPyx6U5wfjFITB2G5EarCK/5L
1edXUMgq12vwk1P1BKeM2v9iPLILbjCCD5nQPuJ9LePi73heW4Q2FTMDGV+eZbeV9+V4hW5XTG2M
xIhKzDkKqnuPjF/+UmWhmxOgfDG0vF4wH6HF0GwHzCaarzQ0EWh/857+ykK++E+8Lxd7UG6aGkxV
5brcunzDOjVt8jk+cZqmyS00XqPkFLERQ73IIPQeEefmN59FJoa/bw/BihWz0CPfE/eqBwYcZOqD
dyhemuRtwz++3QCCm6djBhBzfYL2meRkgheAv6EF27JWYw0CxS1UibIWX3reniFZZG8SKFSYVySS
2rWYNMnkIernOmtprZvoIUfBpo+Z3e121/SuxkgS9909JsoadwtsusqfEyiRVIfFLzkmKyqk7oqF
2q23OPPJ2qKr1NAKXXEBulzVVUq2bSniXwnm2qarR0Dxl5njXF8CxoWmA7j1SBprUacL4hSSw4Up
Vk27ohzdckotaEMEjjUh/cIBBy1ETC4GmBMDOm/noLy8ldWC2M/Rty6dMxI8dA/9HEE4RKE5ATEi
vo6TjQFk+n8cndmSnDyzRV/oEAGI8Zahqrp6Hmy3+4bw8BnEJEAMgqc/q/5rh+3qapAyd669U4pp
T93Bi2daIUJarzFC299j2JkpY07Uc06jWohTORakEWIh2NaHPh55bhhpHyabKXXUe00ugMvdJInm
MYtZrEyxzaDhYy5FHecwAIFJCzWvX25zrF6KucY7Eh6wObiUbVjPJ90cAV1DzJ7x3O3Xfk4nj9W0
mWYH354XJI64WTV74/6jiTrXZjjpLcGHrwcnvMbMUmkKyVZMhdXzwdk0N3+bRlO46cCKBJWujuAD
aJYoH5ls15XVtvM+z+Z6i/jeM3N4ss7x67j8WMGBU6eypk09xVvvv/GPcyEqfrjvet60kx3zEhMq
whz/L52TZrm9W+6XiZf9eyCJDk9YbRHZD3Zl7O00xBuVhL9RXzKhsyjrqqDshmtdztyDTWUdQQbx
cTDthmse9hTZdBRXtvR47x7tLJRdPROylyBONj1tQrEc38FLxy6BHYoKxgn95j6reCmKkw3yOnxj
8KD5xax1V94jXDD113Ke0ZSZZwV5ayqHd7jVmtF12Trrd2T3qjwdpiA4lLi0YMyGCHPytfKj2Tz1
S2g9+uAU0R3yQTAk1mBL595H6/jGbVSs2YyuwPmOhvTu8i2gxHmNxwqgsGdEZzdLtKSlq8ftOodl
0CW1pG28DodPIDHr95w3JFh6CXePMbDowMJ2ye+g/qo8Rx2Z2g5ZpF1wDKwyH5Uns7oH1Pk5dB0l
rmAOVSehYLh9mZTU9nPcYMs8dWsX2Y82G7s4qle0AYaXDEQob0D/hZ8TmFqTmcmYq80j02NUWyaN
W6iqW9RcB5zXehIFePmrfwtA+dHMVVUx9V0Zy+ZDXdDgetDU/vsQSHvNlpV047/1XEQjUwEOzJZC
HKEGFdbmCSddrBjP3oQ2+XS4Ti0zC7JV5LO/xfOlLz29nGJw5ep9mcxE3QCS1Z+MRWr30K67umyb
nj868MX7aaqjKXPlfDA+BOjIROX4/UMoajXccZ11xSUwEi1EzpqJ4CTFyt4UIbtPhK0iSOUYFVUS
Ff7yrzvmQBI50C7e3VBOJEKtWD3+DoOjnzemXJ9kwpj/CSQ2iv887+KEJmy5d6V0nf6dr21mpKW9
cMzcobaKxD+ofQ0JzEy3wAjEqe+JWvsgOwMMPWTN3n/1os1x7Tn9ttzaZATuwVlHFv7AfGbjPXPf
AC2UstOuQef+T7VbW58JA2m6dGJgHWZuHwbrafSYx+NUM9YyqiRkGTMLtm17XYfH0lr7laxktJgH
oFa5noJajV88o9RyxKAY3B0kirLPxSlZda7dw2UCsh7TDxqGbn2e/Lh6wKI8ledq2ldxUujACAFr
w2hWx4fTQ9L0osgGt2mCZCLRH4AnmND99Gh7YeJjcesSY4ntUTKWj89y4/xIHc1UMPU74+4Xd5xo
2BZLy+XUN+NwnuGpylS0uAweXOZiXVYs2I8vEblcALZ73+wZPuplSJW7O0c2l75aUsYIXMrc5FIw
uvZuK2/8sHw0rIsijL7fIsS7uKmeZlBNYKFq8fnBpHPkgXRmcd7jfvpZ91P5tGKBBneRfG6HCObu
dNAqfa+qMXja+dx9Ghcs8kG2lOrHZlr3F9kKzZvnt8NXWTgdcMV6eMfLDa6JHh2xoquCJ2nSgtC1
hxT9SR3JRnDtl2jcsDlNLcuAWhum8HwYq//PkbzLp9YUc39ii57vn3n/5ih3q3BtT2RAAEDNat+H
s2sFjTkH0AI61bIM/RMeH118rAuNcDZ53u3w72f7B/+YMz3MFKPOLzaoxv5ZKctxM1VtR3UaokDH
p71mh8nbUqzym1d7vK1STcXPhq1MqBPGE1+McmC06qnZ3ucdMTA35eZ/TSWmkGSkeWMOTEHCW85Z
9F2jp1VpUU3jP/Kg7C6TzH2eUPsakJlgDl9IGZgAFyJ/rU9Mzs2OMlAVdmILJWGJ1GL3hCOWAap3
Z/ffKmXib/UeDP8Agb320dttCZDcYWBwV9V2aagq9DPfZvkZHjw+2fvsj6q6gGWxqc+sqNIfS3gb
SFBFL6/BNu6/HTibjnDNiH40Yg/RX4ZvtXxgxR+XexEE2rsX+6z15wYLGZ6KxtXeeao4Uq57r0Z5
bvqOVbujFis8jLt1GFkLmpYaucjcLTKc34kC5tm0rGD46rCn/d6gqV+tmOTotC9JqkERZjfypTaE
DmRBuA3bN1H2K+yUWOR+qXZ2Op2tdTRvq9mY9iDkkywzM32PMzfamQuVVosnPqrkumfDQOsKqLHt
+gKktGwZf9V+IbMeJUxhSSTQlF62OkFKd/+pNTIMnvaQQfMI6jDeH647qzRgcdtbt8zH36JYzXgH
1McXQeEwJJrtIN0pava+1gnS2N59Z4oNHaGjZuIljhSz6gR7hyKJeXB1lS9Iq/Vjo2r5vdqatslG
RRBL3odjpD7bVlSfmAx6uLUpiGv4wG5x0r1wCs5yIizmi+3M3kZ4U2f/nosNPgfW3j8gp7b1t56t
g3iGUS4zoRQ1qydC32eDVrSxjycL3cZ/tsNq2v62rFT1kkUwhUs3W2NJbnurUumI+iJPlXdDuGNi
XwgGFMPwfXMJ2T5N28SiWs6lRuSNaHeYosOO21QHDo+2HruZ7bxFMMwPbe8sAQCnCybQG1U6PO0u
S1rt2AquTl8q88j5dSs7SfskIyP0oT5KfOoopKVdgBUxRenverahjdnaRyXi6OxOVTY6btCRW6Rv
K2iHCIlvV/EICYwcBE9ImrWfLAP+L2bzDHAzs1YMeqAlbTAGDmCWU5bmcLNjacPpIhmP/zq0RAAL
UX9XKrOyoYKQ1fixrjJe70xlnP8CXQVFPqFgv9aHBhPiDqzumKaGwW3A2C05+HqAGcRUXsZE0P8Y
AWKCHDNC8R8Jh9A12O+dlyNwu/q8yCII7yr2ckLxCi1cboBhpKf1DxsKiI68OpUUgtHZ53f6zw5H
zFtlPYfy3IIat7/0RP5+Qi3BVBnXRe9eEPbLKy56a7nzXD9ubiTLMaRBZ+jQXUTE8U0F6OGJ20fI
dLqOHHPP6VhvqR8PUR7djF7JzEzAufjE0XZnWp0Km17ZVO0V9rgxYJW+xsQeopWdeJr75tEBEe14
z9Apcsz9xbWf9umxmoOCajFY7HfGX+sb5o34a4KhmG6DvErZKMx25SXm2Ox/coqtJpkZTVYZoxxH
nJrYMJ5AR29hugxS9jLK6S3cPHvLWIlj8GIu/RAlM+jbBnqsNzdHN28Y2znShQBHZZf3DYtBePsm
Zy4ZxaNMfYa9UNaDFMMis3hkkJt6dkPsn1u51vEKdYF2No9FHGRba/uPLRRX9bYrPnHNJuhOLylc
iXxsZ+P0z+LYJsZ0eq/is7CkvK0m0M6bjYGS1C9LuuZ1jFW5JYE9zP8ZNdfbvUHFVc/UGvst/yAq
KHR7W9lnhqdUG14wj+4L2pJCCYBIYKeaa8YHpbfGS0RBCO7HgYJLndSUqLsFhYL1wxlHa33YWUfX
Q3vFlv+EgNWuJ6L+fe+bpdpDZIBZBvE3kCK69R0bFgywoyrTVKwyabZ6tviahvilpuVCgGa0aV9A
kuOfAn67Ps2Lx3MTx60BRhRi/7Os8c5N14wMj0tYGB6qYi7/WZhT1rdSWEzboqLpxItXRTscKHLP
9nKIZf0CiW0moFTYu2Rcj6A7ezM4E1viY0tn4ti1TpUJ15djqd2VCrVQP2fqnBIbibJ+styWKrD1
XbIcYtGt2wcLL+L5T4CsCwzubTP+FnUM5v0grct+mZF8gB7cxfPGi9xWrqESpu3VDXfPQ8nw4x+9
09q/xngKvwtY++XWuY0/u7Kt43e3qMG/MbXU8cNmD2X7Yg5x05wiGY1ntxR4vVF1YN8Gl3Ht6yHR
hh6maRzjB2cImRB489q8+/hDgydrXtz6TIFTuLnbMAphDVG8WihVVjHRqwalNA+1j6KUb0uw/om5
UNdUV8PAKayV3bO8dKR5LxxHo96TnvdcQxV2SSCHBYCip7d92ZGAVEYsWF8k1BPdfPKGo10TwNaJ
ZE/2zaG+m1vyAQ3VSm0yHOzqneYI+G72jmJOw2lXiFnKXURa8r0TeLWMm6KGCKIhxa823SpUHJ2Z
YrmiRpqHgrwWvIJxuktUyLQZu0hRpQxjnxLuzCeM4sGe/h2mFm51I5yXPcfF5Lupg7D9UzZbuyU4
aIWbL2EVeo+a3KYy8zSR1I9kYABBD7E76I8WlfU47Ww+uT2NMbIa3oq6TY9A9+3JAzbZgSlpW2pS
P6CaBGIA537gfzoDUlFKIet058bSw3S/rY38cKah0+mq693KFgNny0xVQB17KNDPB+sxrBMbCTuR
90NZDtfNGevq3ouGlXpUrFCWfDVUmb3c9qeeiAOCwcZWmbM2tarpJnWvqazj/Yqjo24/sSqHF6II
l7eR3b41gvww/Nr8sP3HNDH6YOcNovbiFgD0h3s84kJsnlssyy9br9hNaZg1wGguu/vWUu4ytWZg
/eatXEJMJYlLogLapjktWheA2V70etp6LeIHhEYnzJao0l+8DaPJOpp6htvOxq4IRa35s4vWFbvD
PgG07aUf/StN7JZ5LXVjUtA2PVziahT/OgtANQ9asAg6RBbqkcI71kPARLkxvxcg/h9Gc0fcptKB
PnnH2NjPzs45nzKIcKc7IZfiODdeKX7COWFjcPcu+nDY1js9D2B2MyJU6GwoJ1Ghnpdo55DW0Uri
3Woi/1clmzo8I14w71KlllcR7jG2BKK82wuX+gw8GpZ2Hvrh1OVQqeBvup2c+2M4mDHUZJdW145k
zFc1a3UpegWS5I4FP9Qut2LOC2V71yjsOGXFpPTPtbNc+xRWNec7DTmHLB+SHqiRbTD+crhQvpkq
0FNaEaUjctuvRHTpJGV8jp/JG2BNep8cqaJUIc6VATasDrbuj2mj5ce+W+NytUJ7Y1VpuXpvg+MP
u5cU3eL+LcOQ+ZjXu4j5G+FjP9fDRccbSYS2TgfHF5m4LDvDVUvE2OlYfJosNFhTdSfHMo7EirAt
L5Vl9X9J6aDd3W17+lKyrdUJ5AruuF5XJHrFnnCfWry3f7AdTVcf+Gm2b3QjGORMtMfZfnB7Qj8I
G5fMxG28U5b/ZpvhZjAmLhxnrHYGs7JFBMbc0Uc+1bCT34ihZGzmjdX4By9BMydRQ4BzKBT7n6Ni
QavRRyPvUTZ4igjUNDqN2Jb2xcrr+vsuIxkmmsFHlUw7uEYiO3msiddWEp7qNgR8iFjpY3Kn0DAW
4exAfK8MIsd0E5aLQKJ38sJmgjA+vKMrmT/AO/wJF9zKd+G6He1dYx/BdApdgO+0sI0Yz4JirbjN
52OZrgwk8tGqqMFI51d/JK9jdZ177GeIhK7bZtYmOGYXS3moUfxA9UPXMZqAyB9hRCADAeF7d1mP
vNWRpfMhLs0TWUtb8PvgmyQbhbrRvh9Cr8PtVC/ueqpkvIg82MTeXNrQeCPfl89J0R7tjHNnrYzM
aGHI5k8M5SSPg81MA7F9UF+kdWHe4lchZMaM8wYODXb82x4gqBII8FY+HbZux9wKIhgt6hLP48v1
ek7oflyL5TRhetGXyEI8ZyR7QL9Os8Mzp2FYdYbfU8WQMzuorhwEIldckl+TkxbugqhU81NDp/YY
hrMus7Cay/AhELvzWxiiUZmQrpt3Rjcy+1nLeBt+NTrUbipXWPfrjfoaMgeEcjij4EVrFlglbi0K
jCi6aGer68djdNQfGuH9jVOtkWccMfLR0sEynDdTSv8e2Dv+INBK/gm3GbJfM6DeHilTZUXbThp4
0oUrVzNcVC9zUwGOptgFMBQxgC1RjxTN4Il0NXbijVJwNYPS+cd5q9fZe8Ea5chT4c71A/mux5xr
St3mSdNhnPpFkNEVW+PEacl+w3+sBvLqK+jg+hl7hXxyV0Z7me785Q+Eb/xVhVAJD9ZSb+u1MxDO
v9pu7jTsQDQGGDdjuOTQxQKS0RKuMVdUa8I7Fm31/3HsOd+MQ1oww7q+8FKu+aNJuPsWwkdpljQp
vk7vna1t8awMn0H/hhgt/ylrtf4MIHh9Qv8CuzVVS/fL6npqQ2IDxuPCvCeQuV+1DYVTbaqcham3
cVUkJHARdezDhGLQZ6MNYptEnmi8vHFCy0eBP8LfvakYvDkrLh/qlrE5MtPjEM3bUMICroS1iUtg
QX+c6+Vwf4YLNFTmAFW3ZzsIi98B65XfpqVYcDMzS3vG8QEmtRiQlluADRzO3PX7fOejY5+aYDcj
tALPT4eZrZ9+VPVquRcQRHIKJ+Fv5jwiZ44cBF30CxOweAWNcH9znq/BjYNqyhP64Vi9O5W9DHD5
3M7za9VsimkMhGiR153ZNy4eXzYXxy1dKuxgp62kue9VZiF1f6qx8paz2GmymEeVqnusXPZI4Msr
1PJiV/6gs3Xc14dmbXpYUcBGmibBFO8R04SyQVrlweC+EwOLGb1ZLuZiOSjWCaKpc3GHNrBhtAzO
HAwXus7I8Onv/bofvWd2aFTTKbBuMoteY/nCB+q/YIT5fpKDGReV2u5U6AQsUB7eRWEYYJBzPIPo
kouPo2VTu77WoYq7nBi18KvBKwdHT/5xdOZcs9eLVQGfAjbEmhMR/fsDuHyncvZHt3wsp6Wfn7b4
OBY0ipCnEL9pSSM0sXj7rBfs8eduKorwjQ/VI8liuynSrbDFt0IxlE0HR9LohlUVF4B0PQdwXIH7
7faCb3xl9P9QuJYfnnoMC/dNw0P/GtosTrrQoQPX010BwAWjYxWfbWMWhM5ebf98IILjjoZrMmeL
Ea24grpTYgZ9I05g6i0PUi2bx0U5G2QpfPuHd3sh0qPnLHql7Iz/gCs2eH7DchlT7Fguveqsyuoj
GKvyF4xQuJ8GUj99egh2/eG28kL3NHb/azjJ0xO8d8jof9xtmLYEFrZ+XA9kyyubI7o1NV2j/xm3
QrhuQmRJzvQbz2CNPb9tScl+nGx/GY6r4lUu2YIg5Yssuxp3Rcir/J0buYfjZ6pfPlaQztEVKFyK
bGmwkgI6MoLNin0e77tW1EWKQhf9GEnLac74/qhhlo5kmrtwcprq6rhSbSmifYu5hnERGZslel9S
Fsys06n19PBjUw1vmevWRF+SRcouBb+35zlHxo7aZyBbdgQEZsdZsrtD+cwWPsVNu7YmR9f3iryr
N7TrwRLRt76ETeInZV36Iy8ZeMStjXu3S89ZLu0RUa0UYcQREfiYjAKMulGmHc11H4tBBQ+LCbEM
hAgAHLvOFj5uTXB8ysmHddOo7XHaiYIJWtzYdDNuve4vHf8P3wouA8kLPNCDoDD3MrUZ/fu5YJPH
lncCT1/eO55lU1guinNngpIiVsH1mjMoTROdXBl13tlYDD6J0eqnsx1J0NhR70JevKCQ3mmVlbix
X379PM9boeDTmmB4PrpJ9q+8vyq4KxxrM3eYIJCDW295rkJcsKkaqhXYky+RKpzEKdcenOWRIB8T
XeNh6p9KVtIXd/FOUgjoSnPQPcg9glwp6n8HLtXpjlEljRNiVCztl87yoyEhCq3xeNrqo826ufJV
NjES/a07xvB5qC01pWOIekRZdZSvGqbf/BpnwfYMSZXW5AVgR3AeVgZYl2GdQqpFQiz/CS5H/Bkh
i58yO3Dr/rwu3rq9zI5qAox57f493NiEwH8RdBFmAzHdR8qU9tmeYVaT5SiZO5DZwMHel3gNUaBG
bp6uAWNJTBM4fNCiZqCBLNeCGttW8DeuwnJiSGgqmUbTPjp5R+71nYk5PlNIScJQfSrkifvLTPqb
XssjSDbNtihFoeRhryqX/Ztuiui1ZHbjUC6A42e2N7Oq2wEqglVWFZblnrhnHBmtr7fEL8LxFzMO
RvBxHwu6V68CE+TLkagV1ILNBRDcaXJXhAciTbB4ksEWhuCcyJsyPDkT4v7dDgaDXNWDjlJ2NbZG
BgSNy8Zwk1ZaN5q7rSAf0rszBzD4xTdd9JeZAkYqq8AIkAszGpEfqtu/8RYzIcRIuSeRsyvnLHoS
awlDWL2PEXZQPah42+drOfrrd17w28a/dSnzLlbqr5jF/g/UVuL+Gq0dniuiYEbadjFKYxY9cc12
MrdjNTO9xhAXny2jjyk1ZVEc+cTG5VfF4/6i4Jv+MRCPM/i9m48IuXn6PPb1qPlwAfXvRouBLWQt
x2emTyMloYFXuaNa3yJq8WmKElUcnHoiJp4hxTbTq5zVIz7syq3JyUxFdnxCIbv/WGN/fhejo3+a
LtwvLdFC8jrq1r0P7ci7GVA3jDMt21hgcEP2JqBmFfXDCL/26VZT1FNOKmcAoebg5pEPR5MTPVWg
ZbKzJbxEmxU12S4qbD3x5kXnKgJcOA9AesQxWGMEXRCV/Qvr18afhOJWb3JvrJ/O0jO46UJukwci
rFqRI1Gufgq0Hj2EtcEEwgYfD4jJZkmgaEJgh65wt8ttrsnMDmB+S8g3F4/aM8Nvm93QW74YjxAB
whDwe4eRKoOzYSVAzDwFXOht3oOYpo67J6FBir9rODqJ56VYgizGG/rhQyLXZ/QD80FdOP4IvIY1
WsJR1a+ZU8/kbWeHv0cLWisBEC7Nmeh6+xePBPmitCY2vVC4mWfCIbxbyN3he6wmmJom1/Gi9Us/
zhNAtDicP8HIhZlgwofkVSHp21l5hMO7ZI+NyMdhKV8ksU9/uczDILOWFk88jSk5Cdi22t89kzgD
Pj6G9DLH5kHIiYaR1bQqUKBD7EDoA35TuNao8S+hS0OWVjDzyEYuSc0MasmWSF2nYkzhmTImX0IS
QTQDby3nplRrwTW/BZ8kdG54U0TnP5dhSf/j1LH4XIvQZaKvQvNay7Zs7wMglH9BuMpPbQ28yx3v
1v/E0WPJCKnrwpQ4o+p7qFS9XkZ54LUIyzC+WLFwtye8XewtW2OzwEK6UuzXKIAYpXhc0UFUw07U
pJlN8HPfDJN/s8RzcW4WuhYHw508DeyfsSmN9E0wxszonQ/r2B+Wcd6WOxf7XJwFDY0qbsEtDu+Z
guqOl3DkU1iLQoLGY1k3zDjJg8h8Z66Hp74siKfg6bW/NZwW/Rncit1Rlmh2/dYES/3S6P344+BU
uDMOjkimbsuOlXBVY8ky+N0/MBZFSNVxEcRu6g1UAXd9MHo2WIlFNJwnq6Y8++QqMGf3PVVmxqO+
PKPFV86X0Wb7UN5q6ROGxODxmMtuOgfEOfyUC50FwurQvQFj9luy+XxxPAZxj8bI+d9i9giON9Uu
/p4gHuyQt5MVUZU4AWTKYu1oTHT4e3kpUSdz1zaSx1d2jkfhso5/ZzeiSZihBeZk3gLj0e0cxWu3
dMI6CeD/PzZjtuDO21zx33IMfoecEtgvxdF04PIqWj5vK6k1rNc0UCp4fexfDyBJNqWT+PHckzfl
YdIvebRugSbPYwx+n++sXD1OeMZ7gFdMMYnPyrJfGz54lPPI17/ioKusuwWN7X3EZlAnOJvl0wwM
XGeOGLwXBz2cB24XDATcXcniERuhxK7ZTPGzdtrWnLFXstrYvY1l4GPGd8uZUafs3o2r3J/bkTfJ
mublOd5KU+b71rKlTBMVry6cVBRfceewJpkns2UxiYmalkcrJBJE9pAhVcmIjENpjsR5cD0fP+T/
BKLuZvBE2uDGSnds2ve+MisPXwecRA1VMY4himWB8HMYXP1upip+rrnpCHnhTvkKcGlNV1kVpZtb
JkR+QI/YRB4SFSIzHLThm1scDuS6GKqO9RZT+DJXIwe+Xqj3rG7E5EqyzcBRTrJhzGggbkuRHU0x
ILK5Q3iyGU6BLvWV8NOFAQwipG2rN+o1arpN2Q6ONc2JdT58sT+3Dsdpsu7M0ja/lrdqekJ0Ptag
RhhTskqlAedN1oJVLfdisFt9c5VQVf6mvQlDgj1895nvmWvF9202kDEr3l89crV+FGrUZChUApz+
kBwmJ2PH83S1aWbeyi3EXur5gwQAwhe1JqqGKn9Ee0AHK5X2vhdRU7zM5VE82oxrintPBUeYEp1h
bXkcb06XHLsT7PdD6RF/Zma7+8dixeGnVS3F9x0G9Li7pWv9YwIiWZDWQzsk0XysxIiPFdKYU8Td
g55urjLhrdVvYomq8MzaIPZA7nu7B3S4pBvcWeEwPhfV6CDDB/RguT8x7+PXUPXYkfygEJfQgoXH
Vo+PLIumcbqdcoGbzBiMrl7fwa6yvc1nl5JkaAEGUxeZd4QRYBrUMktEmnbp3/AvLC97vayvolOa
Yxs4XUPWV+bH5N36Fbwg65VcBciwqOnC7Z4zr7DfeSQxRQS76FdwNKI587KIyGsIJ9i0hEb1Ftdv
z9t9ERk4SN/yCblkjNelQVQ6dpk0LK36b2SMfuPRcA0nyPfrz8WJoLnpW6a3ah7A70m2uVeAUH5e
7AzjyGAq8ZYVopR/y3FxTAb+TYzLLf/CTQ4Qj+Lko8PMmP9F/MMv3Oo7Ae/qvTGSt0d6/XzZA2Xb
DGQq7x6zTekmNU8OCwOof+rcbwQJEbu047OKa/HAfHbuWXSO4P3cLy3wDZK1/zHH0aqTYRETbwOc
T4G8UHKDepST+uko5BgnJcFTfqqd/ubILqlzcqt06s9A1+NxGhm5LC98VPM2cVkR5482hYoa+GLO
D6wDsJLcZQFfl8+ss/MO/Z34JuZAbRsNf3S8hlPilEHE1dEuuDCANmBEvGm25qS8rVRIa1F08jzZ
ZmBesEys/kAdEvrJPWL5gegf+E88jS1Rn26wFLkz+txxjAEYopcL5DTCpT+Wud1spLvwV9cxJ8GY
DII6PCb+NEbgSPlu8U8hJyG+EtMQ1tm0bnN90n4YVzRc1frkuqt9CwSIqsfjEFb0Xhbe/tHd3kjk
ipqud1Bx8GFPiJkgUkNzX05RK0jLifXnyvjTnDv88k8dFwQbm3qW75YMoBRXxbJ9zVa9/Uf6gffg
WZ1HTFEYFVFaegDRV1xpNiHMgzJ3JA3512lipWOCSaWc04NKi+eVvt//chBFfzjQl5RRMEaImiCT
4XvgtmLI12kNSK3hgk41hqE7QiXW8cyfVU2iN8OgoHWDwc4ELiFIFG/Zv9pwQ90+1iouM5eOuPtC
mI1y7Lo3iUdAHlxo9yxxgRlcrqtY0ZWsaPR5g0M//sUczW0x1DvV7ZIg4BnvQ7uJD1LV7Hej3faP
xXPyU3dGPVZeud8sIAXHqF/s/R9M9/bNbewgn8Wk0v1XdRb7spjEBCbZucTuY570/b71uvbFaurG
Tw+Y3zrxQ6CDT1IuSpxrrGbFaUbCMtr9QefIZcPYOZvNsL2Zuj7mN8XgDg9UPM3fOzRK6E/f8z9h
LbboDC4mRqifnuOSoNLQT8aRRvSy2crSX4zI7T51NzkOD+gc6qqot47zBPvi5pVdWtgTQLYI3OlM
9XpL7/5yyoJqtD8ASOCxZ2C3w67HmWgc9kUkIxMmhcAshvp8HPGOO6xvKaaHwI555qreo2zmADSn
PQbtSRen2ueXuPeaJ4wxU/2wDa2fN6HdAVk1peghgWuvzH1U5YGScr1NRMci9F5JNMOG7jsy6u+A
ZQKRwmEVv0jTKuuXYfGn+sQCDbfPJzfe4C4jd3xip+04Jo60+dSYZlz36kag3RDYUXtuna6trgim
ijqO9UZA8L3e7c85Gqy/dOc93+6mwtc96Dzoyr2egoQEyEW+j+WhT6I0+5K3rkEBONxVw7iKQp2g
6OoXh9QiYp+UGo4nOY6CtbbYZtjeB2Bbdk//BwIYWLOct7sgWqsrEZtD+Li6soiTI9yNk/2fW4jJ
g3vt7o5iZb2W0/VDT3yO17f5RpivOUGY24p/6v9JO5PeuHEuXP+XuxcgUfO2JpfsOLETxxk2gpN0
NM/U+OvvI2+uSxZKyHd70WggjbAokoeH57zDBDyhiMvxXNZjbh/TlmtrbFk4SBBJv6HQuSIGalk2
arBI6QrN0Bf60rRBR5o9Zesp3aTuNbPQQYgA0RW8Ozd0e7UVVU0EP1ScF2axU4h6/+dC0zkeECOG
ndN6LZIHBx8Bo2NkCefjiNDLnoqR/VPxJ94XLskg3W0gzwXZOaS+WN9QDV8TfbR1DA1oDdmYNCzU
pRW2NOUztfUae5KnFoHL27CJupvrKprz37JUfERMnsniv4J2/UIwXAko6448S7zWr7+wgME3PeTt
qOqO4lFP4FFVpZCrrw+6/pWN+frSLTTmjcXccuiMvU8R0uu7TnsA0ODc8H8re8NO2WO+ggoRSJtj
1ljToezhHEt7cvdlX2yZ/q5tLfvND5k1P99IeKOcVNu1xUfusgwlPQBXjqNFd1A/uw3f19XlBFCH
DTYiqdBoL0eyrcFKbaNuPYse8o3O1vtolZPz+fqXXV1OistMScdPzV4cFV0GFkipofVKqMceng/B
0aGP8w29q/w2rsExko11/8tOfTPoQua7Ax7Tao3O2xljW0pkhnku+to8Xp/aylKhX+7M0tOqran6
YhSXLJfCo9F6NtqGR3r38mOb9D5CbFD4rg+1slbozOMxYQFccoWx0NNuEU4CGRK3Ho57Ai4sDc4T
iEka6P86jlB11bEQH9Y0w14egzAnnANnYffFjf6xmAR40GkINvbEe6FcRoGhoOPvhH+YvtDlRXgR
ALjJzvORTjw5RSW++u6gDLdTFAuPuqAvNqzn3yvl4mKlots8rxTwj8WIAosSG22hxiNFaJ9Dk2eG
EqfJccitoN3Vs0R/YhUouflCbIjYvqo1XwY0+ia6wweFeKqyYy7PGTJAOiSvaPJkp1ial/g5FBla
DS6v4DIXhdfZIBC9uiUfO9MlsCqeKZp527bQEE6J6lY8rnz4wfTp0WAxU3vM9rAefPOcQ40FSJCh
6Unn1XGD28w26cSXDdJuKfT67IiJlERFFP0SMIN42z7Z9aSXG+Hz/fZEqZrjbYCdQctfn//8TdDS
3LSIokiMYFoT6wnRJ7AMU6g+Xt+c78/bPAq2GKhiozK9vAnrREkMehwjrSskA0Kll3ulC4XXl1Oz
cQmtTsilVOkas43y0iFRhXY6OYHNUJ1Pl9ugUjuDCDdO9dqEXNU0XW5TsJX68tJRareuXWP0ZuzT
fmxMZAwmHnVwFP7dqBBhPVXj4ob+idHkIlZR3Yyz1qgGj5qFQkkvo39a9ADmePbfVZUaHyy9KDdu
mJVT52gaRS4NZ2bLWXpjAK3OIUI6gxfwKit2adYjMNX2syYSCogi/IBOa/jSuy2oX5EqY7gRzVa+
r6MhBoIHknDQv11sy9Ivo9iW9ejFSpTehlafHu267Y86Ejb/vpQO2vBEGEMVhlgaxgRWjBB8wt6M
jeE7wN0WAhe9X0JgtjHS+wuVlfx/Iy1VxmWlIAfTZqMnSUI/g9+yPuZuMUKFEZ1XoVhCj9axTv98
9BwOtsC9efaPWJpvA1cTuhWlNNyEVaHSkCmHENTMCSeZ/2V+nHCiCbATjVzsMpbAruOt7sAVacCN
/NJBXvzOSt5JYRTLRykd7dtI0/fXv8/P4RkIKs/VhP3qjvAmgKEjzRO1LwevNxD47o0KslHU/dcO
vbtxE60sH9YjDuVBghj/LLKuajSKvNOs3oubTj6gCKqfxnYqvtLqrT44fgCQMVJ/X5/d6piGcCGX
qQjGvxqFvZldNFJW1OZ2aQdAOKML3KR3KZrxh2hABAm+v4qUzwiu3DhfH/j9Ra9r82sBHwswPKRI
l2sJHi5P0DiquPTMEGo0zffU6NI/RdYW/+kIjgQbh+N93GZAnfzdgYaKYtIiotYcvD6ESYouvdLw
ZkQXLkuiZmMNV0fBXUeodD7sd54/WpOj1DjIysuKATiJC4D/0Y0tsTGZ9+GLyZCdO6TewsKQ8vLr
aZROjc6XtVf3aJOB5mmmG4t6Yn8IUSL+e32pVgabHYxImgmVOP0t8nS6XaNdRaH0EM9R7iSmhadw
8LOPo1pueSa9vxZ0a/YUtSyQRNjLLjT93d406Sr4jWdRQxuRBVEHtNwRGgQ73dGI7G5zpDkfMB1K
eeVqXPPXp7qyfIgZ4TuEdCJZ9etb8M1xQMlx8hPKqZ7ph+0HVbZAX6AcPV8fZe2Dcr4J1tyBUG7m
s/FmFCeaCsyhitYLMxGe/Cl7gZibHW0DzPH1kVZOGeeagMJwqmk4i+SW7kIfaoNde1Y8qTft4AQx
9WtEnek/d+0N0qny3+2qeQ9yy6mWqrGOSzehssAUQUdywFNrZXggPKMOZE3unYB3e7o+O23eDpf5
s0713mYctgtnbhExYfWFYGIQNzLgeWa3s99cTfccks4OboVx25h18R/81/4FUwFxJAaqTwK57o1Y
trKebBjVJI7ppLhLUxaQzYOoxIxhANP7hAYtLUsnapTzmAGyvz7nlRV1uaV1kmmVmRv65d6x7Sy1
2ihqvQik153Sl+ZXv2ozGH0NdRPkHLF4OfzrkAYwcvaRwb9dzsXlkKB28jyN4sbDKgKFBtM60odt
Diry5fu8h5B+fbj3Z5DhLLJ45JEBLWmLW37qKUyG0qm9UAtbDyELGJ3MdWOU92vGKDbulzBSMIJd
jpKCKzb83q+9SLrTR2RznJs0cAFXz5It1ye0HIqVoorMRgXyZFEcnCf85rgrlYECf6vQTEdc9bYp
9AbUql2cAjP6Vyuv16HIVnSHegr/XoRqmi8gyupU9XAEyc8kLN+hD/YzNyvY+H7LVVqOtNiH2qi7
SSILjCbCsj/1rW8dDAVZjuufbj7Abw/4PAp3DoRbChzvixtdPGoakD7N08hEUE41rWdKr7ZHvm4f
0U2Ij6g7uvd4nzTHAa3CrcO2vI8Yn3c5UmAqv0C41uJ7AmvSo8YOdYyug2A8DWUdiUezxeTqDmFg
BGKQbWrvhGqrf3LUDeDGIQMCILVJnpC4U59cg/tqX2dxBTQSefw83AMJtiEVobUFUb+RWn2Ifek8
g16kn6mFIv878V7+0pW8+U4+8onKHVKQ/m8rpT6+U8ww+Er1scg+OCBunV3c2kLDGQPdp73T+dbv
tE1M/QY/meS3bdLEh4OpmP+h5Kr/rhF2+4TupvNLwt3C0SactTeSTpQI41V2cxO6ZWs/Ub9EDCUB
mtB9boY0zu8S6P2PU272ycnvyukPCns17qkFBPDD2LPVoGlU4qmn48reRu242BMxcu009AlKIVhK
9vouoP/8O038sDsWYyxBo+B6e5/g6aDuYaSCNlDMZOggfEr3VwIZ5hH8RB3+Y4L2uqI8/dhSluWS
oV0exgS/bLylUPMUYGpuc8Vpz9HMH7m+b5dReh5F4/lOeHE4hUsLMnTWLCPisvDyxERaIINgHKlT
j8VP5O5NnHr+0XRpHg+aCRFNYNTmvnolvQkx7aSQ3PqK6tHnVbs9uP/4e13bSAVen9dKKMNEfX58
MRBN6sWp7wBzjUpuCWhJLZB+H7k75K8kdXnIU+hSbAy3EmQokAlt9qudH1+LyGkWFbQAKCVUQUzY
ZVUcf8AZz94ow732ZBZRhsCMZD0HFW/CpTWwkFZMbQSQJWGgcZ+jIg+pVxlF81SVChA/B8O9iBJZ
EJ5yoxkxJqmEIIOaEDAFntyJvYILSniSTmtHp8BV6zPhSmv2NTmuT5k05OS23JSoCtCefSzqXCoH
tI+shwkoFpW4VNGNk9UnkfsDzeyx+RmWogNeD1FE0OPEg+Z28FHDQddpIoZgoKRCDQDQO26kVGsL
7HAq2Lyqazvq/OdvNtIQCCSCEJT1QtWJvQki6S5W0oIyDYf8+l5aOSNUwU3dws/OUClBXQ4VxwiQ
IPU/eeoQdt9szIU8eIb9oTXa8r9h7P7RcpsjolNaJisVAPt0Y5FWOHXf5pPKcDgnIgE1Bdlf7D6d
rwEmInt0icUnNFmw/86wkrk+UW0+FYv9RXZI1kbhnFtkGQ2yNIibqgJNR6k+MO/K3Ii+A29xP3eK
Y87utw5yg2EbfKIPXz31aPXfQtuwniq/EN962WWfOirAx+u/amWlaU5QbqDux8tuWXvOBk0LosSY
eNU15hmTwOYWvZbiKwDJeOMDrA9FyCUN4pgtb1HXmJCfUCxWWqrIeRY1CCwzyu8LBdDQ/zArQYYs
TJuU1VlsqqwTVYxroIq7aAUdDf1yeUiVMPyMlIB8uD6WvjovisC8iXnvIBZzuYOtgDmpsNS9QhlE
CUE8Ml5qFzMGT9qVU99gGmo7JwxzkujY10kIRbkCyQ5OajC/93Cf808AyBOBwnMEM8EvjN45lBgn
YTMHRzg5NVA31XNRdfHXDJ2iWe3Cn/26gZE1QOMFKuKAaqevMWqAgAxG0wIIBvzE+CkDOJV7SAby
9ySnCeq3Q4//ABy+ehr72EYp1akGYLYtqlR3CGDomHhc/zwr51vXWG+yUQrYXLWXX6caeWLHjTN5
oGGm5DkwbfXrAHTmvk1RufotxKhspWsr50yzDZU6q44w+7KSHSpZFGhJPnlaX9poSyCGCuYTj6I2
oOuQBltW6svi2RxSXvvCBDCTyuli/ZtOKe0qkaOXhIE4DAK2b1cCHgSMlIGTDn6rrm7941vzdUyD
IglfFn3wZd3MDUExZ4HJ/ZTbxWegUPCYAcDfFH0a/X8Otbh9ZQFaI0CtxpvYaNExxzbjMUtAwu2U
VBXjxnZZSfV5OesUA+n6ORS1LrcLRPw2dyo+5ojK7i3onPFk5DSvoslu9/QtsueZRHIOprJ85syI
L9d369pZFjYPTgiWhMVlDjAjUsuempNnQr77OCCSeSPJ9m/mcsZGsrbyqNAFZCiNSgtaGeriJpLI
6MbKmDMU4Nh9ldlg79wRedohd8/GoLV/urAB0VJbRb6R/W4NvSiYxE2NyELuDmhkCPqCQVGdYQdr
sJQT9PR6MlRc5YJdDgZ+Y+TXB/XyEtS5eTl2FmHPXdRfK7PsAJ4ko+d2dV2Q8ki/A847Rt0BqevY
2Uetb1SHPgMnidQ16LkdwnCOtlOhv4R7JzcCxNlRBZCoMBjms4kWN77grQlDE46I9hXpQze4b3v0
rY7/vjdoE3FLCsIY3YfLrZmFma+NKPl5Veqkp95V7APiGSlptupsnIK1oGnONSQSXoSNlgVQtUOm
3OinyevqajwFRdicsXwqDmowTh8QyBlvrk9tLYTNnW+MaRmQMuFiahSYggABY69zfVecjFZv78F0
+cFDpxfC8TJ/1lXRkkZ+vj7wyk40aAAa1Hit11NwOXCJFUfYSaX3AG02vzju9gssuOQP/XI47KGO
yh5wRw2B8CbsqDZdH30OXYvNaFB5RWiB7Wjg3nw5OkKMeuejqu8FGWYUCCkz+x0k2fB/uASpxND2
NkxX50JexNA6oPY/1ExzNGyfG1oDsy45ASdTGYYvnepufNaV9ZxFnKgfuXOqqy0m5iKxC/svGzwD
sY0QgQ9VU2AjZNi9Inab4JMQTtOHuBnjl+tfdCV+IkyHYJhBNxA4yiKoTX3cWKpJQ1Wg046/hhWN
7hHPI707dsIUG+3blWNiGGgrk3MRQbkuLtfPQANprGCzeZWcWqSlJMqqRqSI4WDLCbkYCwX4jSCw
tmFNFUaS4IlJJXQxpFOEgdTDagIGhk7pvUxmjrYVJhY40+wF5dF7O7f1YZ870t+4MNZmC0wEMxHH
sGwy9svZDnHeWEgYDDyDiYt7tN5TikJJ2P+EfhCnp6Zto+p0fT1XrmMDVxJd1Wz65FyKl2Mic5er
DQ9Xjwy0OhPt0mMmQWLWjhF72AAbZwuvsUNex8q0K7uq3ljhtf1kuRbwAJJHKr6LOXN2M9J2jTnL
/NHB/8nDpeLXhHXORgR8hRosYwFvBZ6gRF06F4sQmOQVZJqqGikqQlKG0IgB52doJkp+QJiJ1hei
XQ5VPDx68p9VU+VngHjOs5rlOkhT2Ky/OHSVdRuBTZIe7AW/3ChQvBb1lz+R64dSJy1acDTzA/PN
q1wRGl6MqG96GndPeuN3WVveAXoPbluclqCNd32tw3LS4jsbS1NUt4J8+kElvcDndUhgF0FfyG9U
O4JyYdu19qdRwdWjUS107GImYcs9ym5KfoNuEiwfXoSYpvnZCOMmdt3Y/mUpDXLBiGur4o7nXDqe
nabCvhq396RHKTaz0V8u5VgeoigpsTKQRO0P3TjGvwbKjI9GFAR/RWll8uD3s2Fsx1YHGgu+Ff5A
19W3eoA/7CFTrDHHa6gXt7raZPmP67t6Je4D7aeUZIi59ewuDjGILmm72TB5RgjzWbQSDfwGDv/1
Ucz5r1msF8qEwCd579s20PLL9SKCxH6RUhynKZDUN7KDvYOISYsNLqVUdURm1BIfJ7zzvrhxiCBo
YTjjN0juOJkAQ/DhXjqObx2DaXIcGM8lHlSowvUQQ3rZhLtyqoZoN7p9rR1AOZf1semRONw3OINZ
N05SDLNawATzLdB97W/moq4EYSkYbSwWS/uLVuIWtpvA6H/0W838m9iaEp7MAUqtp1O3fSoC3Nh2
HS4NbO6m/eL2AKtOLhUr6C3SVHCur0dEVjsbaxLYLFbiIaQB1dak4+ZZSJP2f4sQ4oZHQwrHKZSN
zPxQQ6Ty9xo61wPmLRnk4n1QhZa5ES61lc8/R0l7fnnOzchFlpsiu4w+SWBS2mgj8ZubpOz/a1HW
+oakQdg8qEZj6PdVFrrDGV4NGsvtgARvTsE23FPhHP/akDGyw8aueL8pwDSyK2jXu6DUFofY0RCO
TSvN8PQCdskuMLWvlF+MB/w6h43HzMqFwVAztImXME3CxTZX3Trvi9LEj1ahzYZ4oqwQr4ptfLkD
CV/7My29cKMaspJ5UN+isM65JadbIjeDKRIRdhk6KiyZZZ25k9zo1At8m75bvVPCRIpw7uPGDIY/
1z/s6sjz3UitGCzXskocNiM9/UnTvUxHRkGHKHRTWzhoYFyQfYMx0Z8ytXy8PuZKNuBoIO7JHqFq
caAvT7hDqauTeWgAJLGBfKMyJpp972T9Q125JO5VRykxmJI7VAiCLY7BShRzTACy4Iq5C0BMXA7O
EwnZC+xKAYIjeA/FEO06bAm2bp33+5WvSaGB/hvNhSU0qI+wHkK51vKS1uyxdrVxqQ+1eOOwrtzz
gPCo1lFuBgi+rKHF0nR9gyzZG3CPOLgI6eFUKJWjXtCwv75m87FfROWZKQFYgK4MF+n8Wd/cojZa
UEgkNxbv7mJ0T6gQuN1JQZUu+tTUhqvstDGyz5qFjh68eBuRLsT5Yn8r35i3xvJnuGxWPq0LKXnZ
q4GAA4Ufn3Wv7mxkJqzM/GA4MjpGijmd7dHmdjAy+d1oO/0QKk58mPRO31jblQAxQ804pTY1eK6U
y09hQT5CVi62PRO+4bc0NiVOBZp/Kpze/DY22DhsXImvB2Ixa/Yr0cgEq6FTDr8c0WlSq4TlZ80P
ofxJzU14clMOV9s1ywONZMw3Rzyukn5AbjmIehxWJ3sjAq/OmjffaxhWefZe/oZkVMchTFUbdV7X
OCXQ8/dYXiFWB57oUOh2vFXzWDmooIgAGlAINXRn+ZpHASO1Yr+1PciOsYNSkJscK4TVDtLBn8gu
jdm73ok+g3ii++mozd616QyNZlzvOpoDB7rJzk2EGNXz9aPwegUul2NGnJNfkaKQU15+CoTAC1Bd
juX1eMAoezQ+zI9sFtPYG5Vwn7g247+UlvEc14hn5W7OHzELrfvcgvdNJ27XW4FdniADKMUNLkq9
hn95ECenzmmh/KLxWTuHwGXRH/pMivbA4dLshxxVLuXTOE306qlTz6osAM+gvQKR6Pf2ZDkecvr4
5ZRxov+mA92K39envnJbEG4IbIRttJeWVCUT4bYsUiPLUxMtOJIh/HRcKb4NvfHSIT9+2/RS34hx
a9vg7ZCLt7FW4OLRq4pJvHaMz3xkLEzbLtjYbfra9ub9zXuJigpAvUWCgdUGJAeHtKess1bZlbbS
1qciH0rsnHA030lsqOAmpmR5n/ImbOBnlois3Yu4zfUPiSq7H0hVj2dcuvzuR5QqBv41IkeEbEQt
CqEk0KkIzKJTEOzrvk8++1aPG1siOmvPXTkrhijp8EyjU8HBNQgaE3dRs7EPfkU6fNBxLYdgjSMJ
bld1rPkHTJVM/7PjD8AwC30uLAcwj4JD0yNts2ss09hCrazcNnQbBe0IHUgv63+57d2o1WaPKMub
aH4dYyvATDEWWAG6mboRbFYyBIaipEa0w/fEnlfrzW2TmAlERurcXhdE4Z8EFuXOwVHzmAX1eA+1
dji3KJ/cksSaG7F2bbsBV+bgkCK4AEQXI2dV5cbjZHnNhMRkbopubwzRVvt27VPCgaBFrAJzACB6
OQpSr2MSMXuvnwasVQMtI4TG+jdEsb9eP7FrI7mChy/lM9psy84AXjs4SukZiQgE2V2SRMXLXK29
jySgretDrQUH4jU1eeC7FAQWYVHJ0TEtS/ZHNtj6bWAq1ZOVZeJDRIXpgxgwcLCteiOVXJ0eBTvw
dVDh3l0SQTzoSRzxIW09aO2jAi0qo63XlUcUneIf1ye4PpgBepAaPNip+c/f7EqjdqsMsy/Ti3J9
PozF7IigxWdE5YyNA/B+KA30Fv0UUi0a36+vtDdDjeT7mLYTaF2RTne8F5HG983pSzmFW1Xz9zue
oYClcKjnJMNa7EUUZhJCmDA9EzkP9BfIJjKkVU/Xv907JiiYDRrlc9OWZxV930X0iKSq4tmR6B78
sMh/Kecq5E6tQoIV1ueacd+Veg8MJImxSg0tN0WlnyIzcvwIl6L44ZRuvXGRr1SvgBCr0Mc0pj53
8y8XdMCwIZFgi7y6iB+tMpmQoYkRzMOkeqjvndGWRy1EtYig/h8NFvcQGmGMIpau03RSkoOI5fC0
8Z3mAHOZXIC0N3DBmzNccr1FdjllBXqnaSE8Ix3bBCkbrKc/RDkaMQDV3OAb17zhnoc8MtRdgyJ/
vM9cdVJuoYrJ9Dbju8YnI8qwP934Ye9vSFi8sAs1R+UhAFvl8mNh3Af0eSxQUwuLokM0zy/jYzr2
lXs/umr7MiluMu66JnGKPWqjqtxjA4aR2s7Aou5ZZHJQzwpSZPqBV3daolIi5QvwgvFTGWndn+u/
dmVT8+oiSwXkDzPRWew2E99Y3HZrnW52pn5JMMMd9qOOzujGV5lXY7FagmIVb3eeRjxqF2lD18IL
dEJV99Q+d3+kXYBpCLjiTzpZBNJLGCRlaI/36GMNTYomF5d5rm107t/HXSzY5rtyvkxISxdzVZAi
QMWq4gDzH1/49Q4CxplAAgcrgwC15dE9pyB1N1KmtU887wad1xhN52U0jEpExho5USiaOoG7cxbf
whUTG2d0JRCScfDmJNHm/WMujoOfIiwBb8nw6I/gSUMt0P3dumXwaADaj7eC1Mqn5LkOlwc+D5ys
JV9JbaK49mH1eHqP+8eBg27lX/qkrNs7J1cGKExD6Gb7dCjbpw5h4wYZORWheLAMkfwRwintD1JB
ou5MbwX9QBX+ZnVXxb2tH0elR7RMQ192qzG9shL8apIJsldqY2LxNCNP7IYckXmvKDPTG4lzj5OM
g42mwuoodDVAslMdg+54ef6r3sljtKh1j9QpuPV5/+/Yi9XH6wd3bQU4T1SZIUEA/F6sdz5J29f7
qif88bR5zNE8GlA7EVZygKNjoCzbED3uc/rgGyOvxDeaqjZFBa5BIsY8/zdXbj5Zg2MX1eCFil3d
OLgZIsCZxx+EkgfeWGBueX2mr/nQInbM7w2QXdC4gOovPmij4+QeDXrndQn2P/eZqMAo4nVBNwwY
Wf3A98HzDfddOesyB7TMEdIzj4HZhOXsugDFrS9DrHiiLIu1Q4BQafBpQArgax9NdC5bI03v7bTK
MQJJwlJ7CgPu9d0AER4b8oSL4kXHiCj5UVK/eVFkqBXnhEDXnBrEQuxTnyboL2ekkMHn1OkyaxcW
2xznlQXnJUlK4FBMwe5iXpY3n90OwaMZlZReHOvjF19BFT8CQ12Bk5HiNHAR4TWkVf3n619/bbUB
GNOgo+PKy24RNMO8QhfRgAqiwUV8SAPsBEwMQvcwx51HMAZy46J4/6LReFdSK6ArSMt+mRxDom/J
EuFkRENoPva51vxGDy/cIz6Cnm8tp98WKz2LJecb+2zl3M40eQDVcOrgoS2yVrMUTeljfOO1BmL+
VCjkjRmYw8317/kaGhe7mWInDJc5PAh1GTqryYn7qrSgekYtyj/S9NXmbMWa8KyScgcbtkgmGjGO
ohxS1LymO7NhT3xp8eVNdl2r+/LPkGpWcWrx5K0ffFELYESF0n8VOLQbG793ZduZxEtqiGjNAHVc
fBX8erDzrmNapHBOaPhb5cOYprhZdFJP2l1U+6lXDDJ1D9e/09q4DrRtyt/wKCk2XG73MtbRX8I1
w1MKuzynrYwejbrAJrtLtE9c7w06x3X0fH3Qlc1OOwcTEaINcAxzkbp13YA5wUzD1Z2pRHhUxRrN
6Zzj0BbPPtZs3vXhVnYcUZTOHXkBuPplB6XOE9XocHf1mqZFQcfuXHxNjDLdwoesvSnAQ9HXJWbz
z/KymMyKvi4+r54JBn069IEevdgV1CCEGQxTnoawNjwNWeyONn8SfVGV0BA3nVGZHxDbMsaX6/Ne
WVub9wR2J1wgGsa4l2s7+LmCTLPaeLwKq+HWMZqK6qSgh9mK4i5BrU8ctTQs/r2aMIcxIP5QWulz
64v7f0oSNaLNADG3Q1/f9/EZTZOgOXfkBcfrU1zJd2cqqw1ol2yTp9PlFEd3BFoblY1XTKG2NwNL
21W16u7VOOJz66V/o/mqPEWcpVOI+eTT9eFXskHgQCQ6NCfpAeiLjTxA5kG1FOLZgBP6wXIBeu8M
8rL60HRFrW7s45W6O4hYMOczXnTOChc3dDzBYIhEKT1UdSb/IOwWHbEcf5GHwud870s786NTZXNH
HfUoNSgTxlrwTQ2R7964P1aOMNkvGEt4kmRgS6WarJKg42UDTbIvAADKsD3zPGx3LqZUB5wn8o2y
69qXfgWTQsOmKblkfIe4GJa6G0sP/XO0DxB5w5xryMfgB/Y2jfh0fV1Xbkd6unR26TiDelhCkkBm
lCiS1hJiZiv3raLhdWFqhdfGmnKyB4S3B8oxjxWiahvx+P3IlKpgg4K0puiLRtXlhrbi0RX80eih
iV4aX2ZBD/cvhmlteIPuPTiHMKshmZgdmt97A+xOsfED3geN+QeAuua9r/LuWFTNqiDEpM9WRs8P
nEx9gukgqvuASvUNhfb4IwiR5tMIMfj79S/+fj9RV+KaprlCpc5dnqSooWsyJfqEjDbxSLXRi1Vx
Bdz16OCcxp4r+fp47/cTPcMZNAjef64jLAJHmthhNX8GqEFNfowQpT+atfqf7Np+f32klQ/6dqRl
32gQIo8wIlE9iS/9UQ5ui5tWh69BkWIRH+LkZA5jdXN90PdXHtObQwVhn9i0bIzIeERSIGR6wgft
1Ee6c9sNSb0RkFZG4cvNXXOHShr4jMvNWhXdNMJJx7OmyuPzrBRyN6l5u7EjV8LeLNDDYnCPmYT6
xVrJ3I5BsJgMY00DKpt19NCOdfIDzxx8WXUhNZ0OW0rzI2m430VdFTeNbPuN2a6U53gEklLqc97y
HhbpJKUZxWnkQCCNggpQTuicjEwYL5jRW19wOtd/lqaZ3telXt9HUeCcmkBY/c6uzfBn0OWDf8S6
0LF3qKJrG3f9yvnhjUqPAl4yZc1ln0CxIuEMrQKb1verfWmK8jS47nCXq/V4p3a5ubGrV5YeTQzC
v0ZCxWtxsSZWWmZWoWNXhMXkbLiqJXdjJoKNqD//LZdJ/GujgHiI5BS3zHy23jzGWhgG0vXZYEqq
gzeB8u8P2H30+scc4+nnugrzOwMw+gdUIYMvyAX7v6+fo5XD64LVA1SMjotFUePyB8gAazFZsuQx
acVjbeMSu5OGnp79cMZu5ZHlPo2F3z5fH3YlOjEsNzwmtwKFk0UGRT0oFrJmWLwu5KHB5wi3XJBF
A2Y+5+tDrW0cknD0B8j+0QSZf8qbT6xCsVKHVvCJeXTsfEyDueoUbYcUtvtRA6m+cZpXp/ZKnaPC
QCKzuF+coKyoAhq2Z3cjliSBVd06nVF8LlzEb69PbW2PchJoDcJTg16zmBp0a5EIHpkebANAbmmv
fTS7fvx8fZT3W2ROQHV6zRSywBIvgqA/WqLqtMHxzEZR7+I4UHBEDG2+oizPlFqKfS/YtdcHff8V
4T9SmJ+RiTw5ltBwa3KyKOl4KQlcXhCMQ3meTNwEttlpG19xfShwFjODwXhXEMFkoPLVvna8YsQ9
G606fRca5niTxX54uj6rVwG5y/M+T4t3KCGW22sJVIbH2dh11ToegmnyHqSwTb8a987HRij8tr3f
jAqJgSpFtStkgVhBpia57iW5ovcQX9RAw2nVml5AssKDByQZ6LumiLViB+tJZui5TzkK1uTm6dFJ
4vq2lHTa9/h4RfcVdSg8f5K2/mF1BCPsDkKn7Q6gyCv1CFbY/e1oEtEH3Nr0j26G48wOaLlS7OEc
YwupTzm6Z+gWuxtB6P0+JhYwCr0DUPlAqy6PKN5MUYhxrONVIcjcCnzjfWmk1UbO+z4QMApJL08L
MP/ARS5HsXEKGtuOg5lmZqcewasF6U6H6YeGVOwgMjPOUobXF3xtb7kotWiUVudi8SLO1VaI64ke
u54Y8AzB7TButL2N8/vejMxqo2D8/jKZ2Z1zF5OGFtWHRSxXwDhXUJRMT06y+ImQRxCeewy2wS31
IOIOw6A7+EMPuI6OaDL5B60rtWxji6+sJZApZIkQD5nruou1TCdbKcHRGGSD2nSMYi0DpI64/PXv
SmeJ1VqcJJ5mSJbOAYLxFl82z8Ze0gyagWlx3j/rHX4SP6e2SocXG63t7E41QtHfQP23EfKParx8
fDxlsGRK0S8/Go1wK4/6RUJ/Db5AvCutUU4HhUs+uSmKbDJ3uibLapdivzuLU5dlfBe7Ke3gwErK
Fm1LyK8HwM5t5TVs1+6BgsMk8Npyuj+l4aM8E0aVxOcl9CcFqy1Ny3dyNqc9YVyRJzcBPtEdNOZR
bx+U0KYcBW0sHJ7A/ypfrShGaz5Igza4MzsHu2bX74O/+K0n9sEosYA4VG0EqsWwwmY39Sh576c4
j+IbVbXKjwDFovQ4t8cmFAkj65MBMiBExk/mvwuqRSfD9LVHBzrfQ80PvhO9q4WHIAxUrsi6r5vD
NNGUwO8mjqsPiASZiG7gqfSsSc1J9iHuvgNTkuJjL7Up/t5MnN8dqiASlRF/tF3eyVld/nTi1ql/
ybTwAWh3qRvemShxjx8nVYmf5TiG/qGqmr44YSHg3nQi1+VvV++iLwjxZ8mNZeG+cnawxC0e1IL3
y+8cv66a+SplgOG51eBzJifxBa8sFHibvo3TY0mzqHiIK7QB9upgOtGLaOjv3jZODaRd4cPoey2r
BSrhZt65Z8KcH3mQSjCImrCzQ5mplJg7JbU23nYVHc89VCupfEplZ/XQlHNM2hw89fwfVhlbt1IK
HHIRBkHaRKdf/V0x66bbpZaWDE/pVAr34MCv1T/5UWyURyiNWbK3MUVxnvvAbvsPU9X21rOFx03x
EiQJuYmwa3nWa8H2w5DFHnZGjOr+B0X6GOtwfgndE3Ao466eIiM+B1lRU1htoHfvcNpQtAOwTSva
maiiNCcEyEHbp06N/okam3r5rWsiu/9GFtSIXYo6xEtQ6WFzV0Q53npBEyIQOvAYVs9jpbTDHqMT
BnSlXnyixMublfasrZ6wfFMRSLfa7nHI4G8dWIi8PkiwBBGGDpZmxEdZ+zjvxHJKb9Uiy6b9ROb+
E9NqH5cKrKkhQqVyfMSaFtdqB4zrLxcvFJ3/tIb7IktG+CxoSLT7BKDU/+XsvHbjRtowfUUEmMMp
2a1Wt2TZkvOcEJbtYSzmVLz6fejdBf6miCY8Z8Z44OpipS+84TUMG7vGN16k1UPhetMvr3UScaTS
yrLTrJqMhyp2LOXsdFAg/TxN4uRutil2HHN812xeMwujaygBeh60g9tpgYEt6GtjAXg7onoDeizE
eU4NBNGvOER6oyaHYlISca+JXhPA0kPssJLKS7+UU9k/2Dgl4/rlhvmzasGVPbophKcLeOhBXipP
S9o7Z3bCMwlxNr4nIkje4eWnlqd8tLsmELLgYPEeAKWZYimiR1XrRuM+z9XxY46o6E8EpTr8k3ME
/YPZsvv4MI7DYk5ZKSkq6nbTZwQNiO6f8POa38nGrR/4anx08FrI+NTI7whfumqhHefUwz4djKfd
f5nUrnF+Gara20e37bHQJUkPG4qLOoUQaRWLHTVJC0Rx6ge/imqwtZ+Trg5fpqQrPmi5rn22IP5G
pyTOk/M4tUI7yBK74Ie6r5vmxD9hnAeXEqxfNhagE9Qw96pYG68ruJYlAgbjwrO+etFHPFK9JvGs
c7G4U3dZnmCAkQD9nOtc31N3Wl7P1YND3Qbkk0NF0AWKeh0+pNjUdJEKjl3hlgt6b5LfhnmJ31ww
eh9M8uQa1pWjPiZGt6sUsfGqghSyl44d1XdERa8HN9QhMjIbQHLt6O0hknYWdNLaC0+3RqGcwvut
I1wP3vt6FDGIkLZp6p7dvs2PeFkb97S39oAtW6uGeA2ZEcEKRbhVhFB6amhHE5l8AlU5mDonw3Sg
wGepluNOer05oaXJTOLMnNawv2RyihLApnu28zY+ZmY6HCjZTzuN7M0J/c8oq1IB8Udam2bGZ9OT
GcREJe6iKRw+pRgMnW/HPcsKrDchmQOJOk1/lSv0eoVkFmvGbEXuWSpN9m7I45obXGuHV6+m1wjr
cq82tTXg0lmiiLioQ63ZSeHcYUqGcAYcNKxorHwe79QRB0noV9OxwVTpw+0Jbq3YEqDT2WRrUei5
nqBQm2kwx9E5Z3zGpxmf7QDMj7uzLzZSWpR8kEGEpOgtnaPrUbzcWGxZkGYjbvK+l1h9exh5akE/
g8Nzk0G7x0tq+A/JABVZaqXIfSDirK5GdQlM8gYY+TmfMPxIKgWYg4xwkPNi93j7M24s2yIWDRB1
mR06ztcT5AYDHlWoHlihsfT8UcmyfxVDmZ6g7annqnetHUzURg2T8ugf4cCFoU51/3rEKar5iIYI
z8SsCBtg5voLfJrxlVfV+zQBOzsUWccrbcLMxBSv/pbKOq3ubk/7j/DF6nw4gDiNhSlgG6gYXf+K
FBnTaPZqhZi+tX7Gllvw4CnIugwahpF+NtJP8x23VX+ripN9SCFz4oPkyeS9il/lD12brfmTiLM0
9G3wRDEZmzVPT2UiSoGdmEzbAL5JsrikDx1mHpGSaHddpzkhFj+piuVMH3m85fiTz8cBMtZjCzcI
nZw+R8K3tXMspWJbuvhxy2TMHjnBSFsMyNJZ91UUaZ9AvHnjvaak6ELk0WC8tGMbfkVcI3npmiLX
D1mCK8ORbCHuThIe1/OMiAyePONiIt1RTpn9XNYmzqXZYlI7JOb00c6gAwdZZaoTztu99h6TAhuH
K0vkL0MRC/uA8WbxaeD5wiTQrYj2ulDB5MhKgH4FzSQasEd157QHMXiVCDqcy2y/izQMyizSnpde
1QbE+6oYN6u4n2rSlXIqnq0yxuQH+X78p90in/QPRYpOCLBOA8/NNHPlpbC7+l9hdTpu84AwK+lF
6XGMevEPwneZ509EbG2gwgl9hStnfGpEIl5poYTf+yZqfrp5ostL2qfzZ8Dy+Ki5TLVBOKB3H6GC
wU9KHSW/w2EKdki40JUxX1w4vzkcF/OzUBw73rmjN9LwBRpI15/En5beKg2HJV6iZldGl9KunPIg
nHR8mFM5IR2CoMKXmJ6Ch31anMWBpxcRGoJaUSU7hYeNaAWZjEXWdumQw1W7PgimhbhsPHkK3kpz
cp4AJHwoMVIMhkQ290kMXYyIv+XhxXLw9hncuHoYeYFs46cGQHz1GjqxgGuOauS509RZ+p6qCAn2
VJH/FnNIMBHbcblTP9poXDAa9RXeKaBCtDSvZ6t2CWUC1VTO1mxS3KBN7Pe2VZ0yDf9VNWvfzVLF
Sk+Lvngt2ZHTIVenDakShE34DOLpn9BK/x5RTrmHugUy5aR+aLde/ybZu62h9b0Cgzb52rcJYr+K
latH0yySnUdzIwAB3wI1ikII33zdO66xSgbfrBOA1E3/TH1DeXKGuTonOMXuPCwb7zOSGbZF1YUA
Dq2D61llE60q7Ofcc0dueJ/hEfokU6y2bu+hrVEgci4VYJoDPGHXo3DNRil1BehVElEFxRmGd7kO
E+32KBs71eWJABZE9dwDjX89io3xVVGOjosdk6Z8q4ShvqMtgann4vcVH6bSLYedIbdWirMB/o0W
1iKbfz2kG49anTgMObbafMgGMR3MfvxpqGO2cwttj0QDYpEGX1bqeiQFolORFyoFdLPNgwxNhRPJ
axJ0MMnub3/HzdWCpfT/h1rtdNNWctuOWS0HD+3FJBMr1ir8+44vOQmHmFAeuhBg4esJ9UXtZtgA
ejzl+N23VFx/tYqTvv71XACHYmHy5wYD37MapXTcXGli7xy1gzgaaGzdaWVZHG+PsrE4hGbguNFV
h/q+DuM7dQ6FaBvnjIRt/ykbU6qTutFOPmW8Otp5CrYGA6tC1gjaghbHakp6OICn7khPABiFB9iz
4AHbYUKHCsfz2/Na/qlV+AUDGzcBolwgvWtsRWQXPDm6pMRO6VYJMOykQBdmboo6KDoGxbEgt8Fo
AGvOJ402xvPt4TcONNkxwHWdzhcJ3+p0xQaqRWKmU4U9tfAVqeDxOcaVCautkp+QUYh2dv5GHsFe
pEkLb5Yoe11xn3PK8Ckl4XMMi0T1e8tuzGM0dcV7JQcKBjJcfWqHJvwPKTSVAJNaP/EyCcwq2J4R
2En6JUsCZThflkm7d4vl03sKzqa+c2dtHG9SJTgdYGWAW6y5gS1XRzg7pQM4KLKPjeGJJ1fo+c4o
b3cpYoF8waWaz8qtj8Rg9Fgltm149ii23lNXbf2+jcv3k7Pr5rERLpB8aeg/8e3QY1qfCAI3jRpZ
HJ6Lmp7ZgVxCxoelA5cQEBnuZ6KyZgywgbXHQ9uJdgpKgac5kEqzwOR2zPs68esKIcyDEtfxV9Wa
8VC9vZffbq3lN/Kigw6nJ7nmYTiiVDK7TpSzGCcJjiZ1CK3rCuRUkKptZwa6jJqEzK4xkp3b6e0p
ZmgTWV0XJg8V3dWFMbklLhqqFp6TvrdEgBW2HFDNAYvmK1FbPgyjanwtdSMPD2TOu4//1swXPMzy
KlOFWneQdHTk5JCSScYQURBwcYdD0rXmYUhN5TArSfTJrKY9SsdG/krIuhDBEKlgzuvv3TR1DSih
DM+qgVP6YHZC9SH22ifZ42Laa516tLRUC/TKHT/gTIxxpDlWL7cXfesQgGTFjJPjjezg6lyzKkPb
eo1yjqfRCKQ3IWGed8VRLxxr57y9PdVLiE6lD+gAOIw1nsbJWjsqx1KhM4kBhZmSnji6MP7DVuIl
YB/TeeUc6dfPKf6afVUU7vJVU3mnajkGjV2RHqcM8ZoeY5RDno3GIXFQd739Kbd2ETUWKmWokC3O
htcjxz2AhnA2wzMapzbplu0FPUpNpyifZhwNFK5oCEZ7b+3WV4Wpyq6lYMYeXqVdKUo1At9bD6Og
xNWOZYys+X2h1n278/JsyDSbKH8SCoFDBkqw3q84yJmaZXXeeUa9Y0nmRab/g9ZVVL9Yw2yLu0L0
xVen64zPc4PpdsBBLZPjjNJ3fJwTEZ0HyEvPRtkWe9iNDUkjfpsBWpkaFJCiNYzXytw5V5sKUFFu
ZeJuGLPso2qnuuvbvVF/MZq4HO+wDCj+URUvMn002YtnI3H05jD2TjoHtVJp2c6Gf5uWU6JFl456
mEVSvq5kttmiMNA4zjlN1BfZi8cSEM8p8VrrIiMtPxZx9at39fkQ5XX+7a83I3kgEKQFZgX7ZrUt
7EKP0YSl3hhp9ru+yA5Z3AQ0YPKnvIxp9w2e3NkfGzcJKgamxYMNeI2a/vX2L3ukLqKs9qg1WtOB
lhbKhpYXvaZyNHcyjY09z1ALEJ7LE/DgKvzvKwnhBeGNc+IItGiUpj/Aeel2lm9zQkhF/L+HYa1S
liUGsTF1uTPtyYhOr5NhTK+XmDWPBgnO7fXaGgzuJEk7rRYbEbbrr4ekjW6GEwl1ZFMuoOdeHJCZ
sHxbD/eS0K2HB0gw8KPlrSVrWe0NM0oSt1U4yLVQe4H8Gr/KDydMGXzcq6YyUO1EC9kjbvSxk739
G5vt6Kv0+vTz7Um/jZ65MVwKBUtSAkpgVUQhS3EJ8/ghqqvMBxdJtuNsdPWhdIY8gL+zp6G8tW9Q
cgUes5wM8KbXHxkqnq7JJf3uW2t8t8AFEXZP9pAiW7OyXQA/gL0BluurgyAHhZ4CmdE5kp6dXKxI
Kz+KxODmVysn7I+0h/4eeg3NCagc+HreVpRbric24hfZ6hGPgDMav3W1bR4rMYfvKNTmeyy3rY2K
yxGZMQUZYvTVKycV0Xsju/U8Vep4HHRk2BtK1oEaoyt2e3tsDAXYCzQ0+mELj2+1PdQZcJYhbeMc
O4C6j/NIF4WKqqX8W8VtJo63R9ugGtEnWZJkSnoQvdfxyZBgO6jQwTlnPPJmEIoo/45Lam4hQpI2
5bPRjDNa5lGDFMTgjepwyDK9SYOqhdJ3pHIj7J1LYWO/ugt/cRHFW3DSq3sO45s6ExH869xUmq+z
Gn2drEJ5uT3vjUGoo/BuEovygK7FM9U4NDQcpu2zVukRQjVlclYkymy3R3l7KBYYNUxMMDwU8tYE
5jastd7MyNN7t6yeFbv3JB5gie1r9Zz+SGRk7ny7JWW4LgwwIBq/9CxpGBvrU5ih5ue0GhJekJnC
5842BZyHtP0KHoPabDx8Q96xCLzUanc6fZszRV9mqSMufeAlTPwf9G+rhZ2RqgNoXPANJwCeFR0p
ww50SIe0M409Rvvb9ftT+SfqIdRYJHWux5OZZ4PUrIHQh8N0KqdQu2+G0fnr15268mIYoavMip1y
PUqvIyBoAD44NxGdA6ka0WPRzK+ePpR///2Yy6LXwaaHkLUs7P98P9Pph0wfQU+jPa0/6b0HIqRr
EVFtFO1uVgEb3t6Zb8P2pe6L0Bt1BprOa0O+xhnS2E4NKhuLeHBqJ81xgm4fDEo4XWAlewiEdOl/
+Jwo1pJlY2BMvXn1EgGw9fS5rWjMNp59SEq8F2iqVsfFi+Lz7flt7I/FE5bl4+zBpFwNBTayBxEx
hfeTncTPQzs2Z7fSxj1Lp2UDrM4bw/C2QrUC+LDODqTR2ZWNnOp96ZpKFSiaVh5QgQQeoOrZXk9g
czCySeDugBIov13vEfR+TW5GEd5L1c5PbV9R7bPr8D7W6j1Wxh+A9NXEDEwUAVBrdHmp36wZqBre
aa6wm/iiSBescIw6gXNU+wwNm0aa3U8pqnE6lOiJ277a5NgD9FZX/ChmLy2OkWMVeIlMU/21sErx
eyxI4u76uZcl9Y28fI0Jgqi1gKMNA9PqnTzAMgpuwmS4ivPeiFgz3Y8irG/9fE5Nx19MYfKgLEpE
RIWODNJh7rMoPADlkV+NOqx/jzJLUaQDB4sxhAAQwsUukW9dWH2BgQ8bfzkXI6XRnrZUUI1h/d5S
ZuprYo5QeG9nQ3zlf8AbbW6K4d85jZp78OGWdogLT8P0fexzsG7qnL1MswsC8C837PLB4ftyLIAU
k8xdL25NoRUDKS3Cdrp1gi6ZvfuhjveAOm+2EMBvTiB1iEWEmPbh9SgwnlqrySfljEqp8sKrR6Oa
nOJLRidm5yl6cwL/DOUwzCLiyRN4PZQbQ4W3rBGQYNMmR2No9Ie5ENPd3342JkT2BVAHYhex2fUo
c973NhoHdP/G3DshJ6gcC6C7O3N5c1siWfF/Y+dFBAD5outRqtlr0sG1wjPdRv0YOl0O4lVZFBIL
yuypq6eHevLmL7fntrFY7ASY/JTZucHWnGR6cq0943l8wSgcJcxWdU4h8bcfx8NudvTm/WaGlDfo
XtDCIPZafcdSk3odq/SxQ13GMUM0Yxh0dWQ/TxW3xDHJ+3wE2T2PHJXY7i7Y1UUvqZ5OL3oxqR8n
y+hi3NAmpffLUk/dIwe3eAWS0Ow1qDY/C4cEY7uFa7TmdmBr2kWKYyjn0Vb6ZwVMw7dYRfO6mZL6
eHsF/uTU19cguRrkKTR9ae+hNHG98FqUKXltewBLXSUBoRFHo8fDbJBgyAas8H02TO7st2GC/KHE
V0i5j0B0dPe61rk/ROIZ8bNRRMqAhvlgfcPbBcRojNaPcZ8VWSN9upKdcxxVbtCHAemSLLBiq4mf
tXDKLFQzhJ0i0ah31om4qi24rNIRx5Nodj96pmzTI4bZrXG0nL6u72IDZTHK7CoQHFWfQWLoUdYM
P29/lI2DjUsitVvsWGF4rO8QxUo1K6pliHGZGXPN1vJihDUo+tvDbC3zwglF3I+h3uiqDa0+WkVf
hOfaVIqfvWXE7yotn0zfTgb7ryFjbH8HJgoXI01JEOSrdR6QOFDHPDzn6ZCBtZ5139Jz8QgQb9jZ
U28LEctYBsn/0pm0nXUdx5umIWlJQM4uSqj+aEN7F1nuHqU6D48tCvgnpcDVa3aB/4127gGl7/fC
zSX8We9rShDMmDI88l7LdfA/4WbRCPzHs4laEvlb4lcys+4TwWuAb2cd4GwwHHU714JhtK3Hdth1
tNnaQySVXGwUCF3W93r8UZvx2e5b72wVYXwZY3sOYKXvcWS2rm26dlQdFpAamvvXo2RwAuJGD70z
AUH+earxQ8+tOP++cG/vFWX80YxOu/NUbG1bSE9wWSmDUjFeB56lF8/4dodna5yNU9UY6mkC/AZJ
rCpOf39CEAfh8+nWspNWl1NrDoizLZs2dJvssSCAeCjq3rlrqmEvr9xYL7YrVH7sPwjd1+G0XIp0
CEFEFySK2y+1ES1YdzHsKK+9yV4XyTXyEvBF1CNIg67Xyy6jWE4mIlzG4Gb/RvownobcwVjJcFoD
KoYmDMc3rCI+iawK725/za0pgkYgsl7kGrjbrgd3MsV1O3pvlwr7qBN0I2NEOQBy5OH2OFvnn/AO
KVGqD8BT1tYiNiZGUdsxy7Jo2+Go1U5bBVHSGnlQOyOcFU9oiXXSYI11QStrK4cLWIgXM2sKsXPJ
bjz7vPhLcAPgfAGwXU/a6+asoI0RXWZowUfIi/ezGI5e0k33uIXseYZvrC9360JGXmhzhIbXo0lD
JqYeR8klNqr6mOeOd1f10sZDxk4/G7Ven3VXNN86WHQ7R2XjJqDQA3d3aZXQ/V6NPGWlh5phk1xy
GyDqpA3Wqcvz7BNUe+Mhn5t/4SmFO8WfzTFd9hNCaOCf1yKctVdo/ZjDc6K8TM9IzFqn+UL3Rstv
RVTZp1HivxhMad0YO3t5mc7qeseDEDl7HlDa/OvYe26VBLFfEV9Sp8+7Uz5kEcDQNjKtlzJrm3ea
aY+vip5Z7wkle/0RQUt6Qjv7fAmK1z9iYUdyqFFHpcd8vdr4pi/1eJFczLrtlS+5ZcDzzYEtouJc
NqPn98hIzoGC5e0r5i/W576rENdk/7QIAdTO8BEyT2H42MiU59u/7U+xf/3b2Af0iagNgE1b1u5/
3r/ZSCq+G+Gu5zaTvCRIaGh+aZdO5wOhLJoHcIAw33BQsrRnqypNJTAyzqPfWksbVydDFH6mp0IJ
ZJpNH8NoNsEdg5aa/KlXu0uvtWZ/GBGjKn0d0xNx5/XkyUEaFXkTRJN03yVxTzYt7UqdIbtlyc+s
M3s24my/in42XqxSjsAnO2hRvtrGSXrM9Mm1D1GvWO2hzd2kPGp9beuHceBw3wHYnr6UjSFMnm0Z
3ZelNXa+SDT1n7pKwt+iCu0nzZZ4uOBNZn/Ct8d4pVGC3ntXeJX3EBZQqPxqrNrwTmbz8L2ZY6H4
WZ2Az8sjJR2PokfJ8tGJqkj65Qgo4uDhmvB5ijslu5vR/TvLLFd/uWHhjL5iNt2rqAcpgpIyQgRc
G26iz35NtHepWU9ftAZbgTuXHq51GFNpJDt7cOscELrj+7JsQAwAr5fZ7IGRUKeILjp2RYelBXtM
Kxk+5TlN41DYuHIqRXFIpqk5ZLTP/z5SpmFHBLKUgLkHVrdrKIdybDwRXQqzqX1XkdZjSKD/6fZm
3og4kDgG1EMviSd6HUtJl9QUqhSjRKTAIMHgqTLK3VjPe9fo9lB/4L8MSbf/+ntSvGyd0Mt4LjLd
O3b9ZD4bqTYe4BXupV7bQ2EMzLSIcdYdlyrqia/SKLqkYuzwj1LNgyjm2e+Hfq9jvfUio87E+0cl
D0e+NUC1GfO4KPEdPOdFZj/ABS6OSmhYnwylaJ+mpES+SS1I+ZFvvOsmDSkBI8y/3F7Ft818mhBs
Unhh1O3pUK6uyxr/riTWCLF6TTrfacEmkV/VTfW+VfMUdikeneI0ZSbZeZfxfLyT2ljOhzIyxu+l
qSmer9tYzO+coK1HDD0Yqg+LCjAfabXimZgdbunowi06vMbVMMG9yCP1sxN27QN6h5hF6ONo78Ql
f3SFVhc0sSBFVSoftMHWyn5YPA7oZCjJhW5QLVD187rXEiLFj3KS6vdC7+uXQTp58aKnQwmbtFZ7
1Yevl8J5zhsFz4yuc14my00/z2ic5r5wZuUHVnxDERRzr30yKg/MelLU9eCrxqiYAcxirT+4Nqio
Q6JUzd1QmjoCCV7b+TWXInIPfep8RJWd5phRgzsH9NjgURrPcfsPfZUifxB4DP6C1Dj8A3LPqY74
rv3hVsx1H8DKjuFZyDx9gZNT/1LSpByDEuIKjA44qBZs6Tg1jhlcOugvUpY/WlcrNT/xZI1HV2qI
Dx4g4PJb61rlwxh6rfExmqfsKMx2bh/qdkp/1nTufidRPP66vT03juPVeqwCKO57V2YGu3O0sh/6
kDhH2Th1UJjZfP/XIy3BEr0rG6sCGlnXO66XJHNjl6QXaQIFtAaMkopxcA5FMlkfbg+13L+rTUbH
eqmlL30rwM7XQxVtjTCu0iWXofTKh25GXcUumz0htI1PR8mV1jFJIfCDdWvHARdsS2NKL9Tq+69m
mCVPhYe8XoFbxk7I+Uctbz0jnhw+HxnGootzPSMpbOhXTp5f4LBW4RF4hYKwn1tGre+Mbj8da4vy
HgAxZ9BP4QSj8SJg+kDnGeLoa16n6eRLlGJ/QuLXLX8wk6I6gnzBHEz3esvP25LTYAzkaX5rKtFJ
UyYc+xqvsVwyeEt9X7WyHR5Ad7bzQxs3YecTVLl6kKDc/csVEk0UxUsARfWN7lellzzVKSJw9hyO
38JIHf9NIhVP1KiG/ODHqCT/BOmcfy+w/4mOdtur8ZNlyfafLrPMlw5B4CeHhI3kcFZtGWAqUH+6
vUnedsgXsgfFbHDWgFhJfq+/KTQMBGytKL2Milf/ULF1/Ae5zfmbVTrzh77qxvdjU4kfWj0k1X2i
xiM2PaPRV8cRDt4/t3/MxnVMLINz2YJ6o2+9xNz/E7fGFkD2oU7AV5hW8+R2M1x7DDeI/WznaJWp
/s2zcnvnmGxtYLg1y02sIiW45lOOGEJ2RTLHF9kJ/QJPDlXKKKwuszYbh/8wv6XhSieQwHMdl6M9
0c8RE7ykSUJFcZHm/hhphcMf8yT8DrwDVKFJzdHYeXC2rgJyNSCMCL7D/F0lBJ06aJ3u8GELjNR+
K9r4jnaMsxMPvgUTspUWN1G6L9RQmOH18klctTuHAvtFN6Tx0Y2cRR/LzJGn7kITXY8qyj8o0HV/
1kU4nduhytESaXGWPY5irIOuU1Ptrp6H+j+s8AIEJvhhl7PVr39XpMOQafqYVFXXsqdRccbTGLre
YzZnex3TjQ8N6ImrkGMDDHh9vZfYVrk5emuXSffED6fRjbsy7ZUdqvjGOUH8mE4pxdwFDbg6syDG
a2/2zOhS69xXkzEfMBIPpJrKIMzI0Xqcrna27sYp8RakKIK1VDYI466/4Tixc8CJEoZbeX4w7Ug9
2dqY+TbKWn//RCL9QWcWVwQs+NZ6ZAT2McbjfXIZbad6npNUkUGem1p3N8/IeQW3z+SyKVdvCpiE
RYWXihVFwNXEsg7vDU2kHI26KJ9rMpiPrePKB6w61UtMFvtg2a2rBFlYaXsQ+a2PSrl8EUoALk6Z
6vqjRmopO6e240uV1t7Rc1m1MfUojkn3v2xMhoB1x/nkAVxtGZmBIBuWs1kicvveVt0fKoiSHZjH
1u5fCpzgpGFNcylfzwfLl9GYeWsvWpsWDxNipfExNsxGPd1es639vyifUc+kQvym8t3qWEGm0cgp
K4zRR+N1viiYXlbwl9Uq8LJuSAL0Ier/cAZIXcgXFna4pa2mZxf4tWGlxj2imOGHphpF4Gr4tmCf
umcFrW19SoIc+Ey0sTlwq6cQOpDRRnaVX6C7TuGd3rd1+j6nQyePztRF5sGglEy52Dbb356O8BMN
wrj53IL8+qlGUf+xyDvkg0Rhof4zepWzl8O8/YHoLS6K6Crtbypdq72rJYnZSiHzS0Uw5Jd9qB2x
6612TufWKKSL7FgDiDo36/WOcr2eHMGJiPjGIjmkyIIdZZ1Vx9v76e05XIINnAFZVgopayuWqo8p
8XQ16kKznd+xu/NT02jVOWug7tweamtCCG/ADFkoIhQZridUN26qt+OYXij8W4cqb6tjU4o9kbq3
BwQWHq+PC0h8ybZXrQYhu15EXZpe1A75Ml/v6rkLhGHn7/ouMsilq0lrjgMQoj1ozUa1AYzekutD
ngOCsS7ONm3ToaNTpBfNLa38kGSx+TNt7FDzJVykzFc9iQ4pWvqvQ5tTLF1cgH7qUY2n8u0vvbWo
C4PcWRC0tD9XNx48AWClhp5cqqJLTzkO3ke9rLKgdDJv597b+twLcXxBPfPR1xWWKpTxqBhTcplQ
uvIB7tqvtDOAOztD8xFKkBa4U/vXkGSwAZQvuY0oii0wsOudNPSdZtRULy/6rGv3rYRvpJae5oPc
VQ5lOe3dfm8fyoUDQHQDio8rfr2wdRpnShsOyUWt0iIMhlBGnyju5w+tHMWj3an12dSbXj2QuO01
6LbWko/LtmLKSwByPdcGSJjUR8Yu8tyDuTagHhaOJtJkubKzbbYOqEsewNlhd0Beux4qU2qCcMFa
hii5HSe3qO5LT3Q7N86y+a6jDp57kNYAPBYI0VoXOJfGnOSznV10hfJxLsQppKHhqzVKNfautJC5
MalFkGmh2zMiTKrrSdkUhlAuS8QFEKZBg0q2uhsMet9Mhwr/GUA+2mx6ox/nBOEA4bzsAf0/PFAj
e5h/Oez61wINuoHwpIdAP5MWm8GIr+nPWnSa6St1FOEIjUlG9OiVSQzRAE7ObxLe6b2FSJ8dwHcz
35tenLzUmo3CaK17jfDdUhjTYe60HCfFjnNzRBDPgL8TR7o8AWYoZMB3QrnfCgc3R0OkNRs0UjTR
BW6ziJnmrTCToKxU88tslAiWDJ4FvCEtJRUtM29cHKAs/vPtu+WPdMB6/djHVL5pf6kIDFx/0Ag3
PMWCHnOJ9F43oSJrNtTZwvmQFKOZ3y3DTwcrauGYuwP1ML+pM+VxEADGmiTJg0Lp6/LeMoRwA6f0
6odUjcSOmI6+cWqozS9B9EJT5R24/pFTxCcGXcGzFiHYc5pBNgFyMpIE16EOoctHLTci9Vj3Vf8+
CiezC9g9Q3lM+ir/pMk5/501Sac/2GpSnoF/d4tYY2NiHpukztFOpJceVCD2EFtztSrPORVE5eJB
9BgC113sjkJ3zqajCO02uyhpOuzBEbb2NfEsmTT5JsDsVXhgU7dIZM8yaIWXfzKF6fkG6og7kq9b
bxqVa4CFsJfptaxLBNKOMWBB+fDctJPum7EqDiJPkjMYXPXJa9OSNl9XvBNK1x868pfAcfo9J+8/
tej1lrMx8V54E+Twa+FZNNINkY3SPSNdY5hHLxri6lCnbd082Unp9b5CoTZ7yDxvTE+i4/VDylPJ
kvs2nRrL7zpv9E7gsUJ5ZxgjYpvCQWAnQ7rb8i3q3e4jvQjZ/1Y1Fj3QhU0tWdCR+6z2Vpvft+4c
o40ZNdB4JmVQy5eqd4fqruyy8VXkDtqnCDxq5TvXnb139ixt89DEdvMhtZT0m1spFrdMbmYIIOVT
yy/vhJSB0jpj6iuoFnxHlthy7ufYFOMLfGb6kBLVx+IySPBBY5v0OISyz6ZD7kntvWrMmGI5Hg/g
zgOwcTXT0QauvtCXlxr99anBmkY1y1QgttsSUgc2YN/DqEF9VLK2PhB2Kc87l8lyWaxWlhFhp8Ba
X9zyVrs4LBc0bqPA/0f1wE9toBljJspDUvV0hPoyD1zRgldsuQFVOn4P6HI1J6OV+k4cs/HEA5qi
9gZoCQTXOjhFQVKktA/4ITDHDmOdzU+KPnVHXhTrqevVCbVO4dxZ1l7hb+OmYmAyOWj09KzXSmoO
RVHPqJa9rXrFXdimakBGbN4tgoWnna+9OZa33NmwSukorOLCxpIOwOchPOuM+g4ZHRxCUheAtd8a
M31UW2Tzc5oMSIk6tUo3EJpXn3zqR2X+BxntOOJGD0f52QghMvm8PLaEvy+TPer+xt3G5Q31mGiL
DMte3d5ywuJjXDREXKXJj1ki5osxjeJ8+3NshK4LIJZuE2U7SM6rh8wxLCEkURDI2Bwt20mX5b/Q
T5qlNd97l6nPHNdPrTjZi7P+hDirXU/wY6ClRseVAH11zijJjRosfeVczZx4cJc0Wa0UwTWEYYX5
OKMK+pzrdJmqUlMfpjDSGx8gpRVAnDKfqJMgvqoMynvPmJS72e3Vj5Fsx3vAJ8o3w2ynU5wre3I4
f5CS6x9NF3PpuJMt0r69vhzSHIdwD6+/s2ulw0tXCrM82sitZ3S3PIvugjs6JhyCrkJk3hrk62Ql
02/uz+4FvW26rEUmNSxhY6PzjrYWWjVBAPL7h9Cphq8SLBxdPSdV7jrp6Geu7zi6dysZ9fe3l33j
kkNojxeNQJfnc1156r3Zab0YlDG3S35OZxGfxsoUv9Npyj4lQtFebo+3cegoRZAaLQk2vfzVd4uz
GhpJx3gwpvKfOaSSOiiHvvkQkXnvkQ02B1vU++ghIP2wHqzDdAK/Lls5y6lPD1Qp0KRO9PQeVT7r
7va8Ng4p4yy1ZYpryI2sEpMSKcD/w9l57NhtrO36iggwhym5Qjc7KG9bnhCSvHcx53z15ymdwa/F
JhYheWAYEuBarPiFN1RKzXfRop0DbdWHU7VYR32D3dUCtscWsbmZt4qqrqUCW4lLYsccUEfdrPnZ
pIpwFQBOTnGlHyHZ9iaQ7pqshtKbhvxzu8sV2CctYsjR41zYw8kCwXJWRp1soKv0g0h6dyg0YXhC
SC71LcnfjCJnzoX8tGTpn61i6D8D7+gedXvMDvb87lAIYlDhkZTILeZC6ycaI0PGhQPK6b+W030D
apQl4OWy/E++6pehNrcq0tpaPIuU44UIzIWOUB9E8Ia/iCj5bd8J8jkPSWFeCUjtNGBv18qh7Tnp
qh09pgiQx/6wGG2gN8n8gPjIeDCDO48FRSVYpdSrZTtFzvAv/Tml7fUUtIb3WGSDOHfmmr7GxZie
HGv9pxni/5qdNh081zuLdjPk5rWeytXKZmv1HjU7gRFW2vr8qUJzdSRC7Y6a8/K0bm53CJ4gt1F1
RV5t2yZrNKJ/FZ+ax9q1y1cFPe6nrOnMp0JLgZpBkYFwpXx2xmL5a0Zo6CD62vtUIE442chUA/GP
29nlD9e+GyIXj0k1C+14oE5XrfpF4PB+sD93LhTpYQs12gML90Y5bMG/Uut6Is5qVPrTilTnaTL6
KIC3lgTkckcWM3vjgbrDghyppLcmxBCDo2EsEXfIhjG9JP20/jt11lcT0fswsUfvIGHbmUkQjOgL
or4AJHYb1CRaUip5K+EccZw/80rgh4ve+BW50SNfoN2hEO76+ZCSZm9PepXAWayJErmFp2ejtJZX
ygL2+8E1jrQrdjBUkJ5ZNvQA5FnffpZl55g92BGPDfHUBZl0qDlJll1n2vRXRXMW8pQVUi3ktNfW
qPv/FFNWBrpWK09CUIO5//TtfTm9K4hbhI3UeTdfbjRLoVS0Hh5XlHDPC+S3B/juyllQlzwAfuzc
O1J+BkQr7x+52eaOG1sCbmeE14cFxPJcd5V40BJFvbSryM9tZ72flSr95/7n7bzsjOnR4CBPIDje
vIFqV+Sovy/KY9qV4uwtZfaBEll7UKPZncRfRtlMYq0WlT26yHuOdpqQneuUzlJP6oIlI/ig+5+0
V8egUUOt2AWC9BbrMUT5ava4XjxqwIa+oUeSnhtn9U4mlqdL0Ht1fna0ZH2nNZnpBMlqANRqot8m
twPhke89ZXkJR9i62RgtGX1qEJ7Vi5qHve3koSe8I8nx3ZmVxx+4BZoo25KnoqaOSItahNiCYeqa
N9hBWHH/6nnFH/R0mE4OAe0WgyK1fntxT+D10qYBourOMQBH3Ssf8rH4dH/xds8AsRjnXkr1bekw
6A94rRtJC3f8A/3FWdqzZWd4q6SoIo950gVDFn+7P+beHNJI0oEWQzWmD3n7YWBVtNlBLzk0F9Gd
plGv/HplNrMIrvAfDEUTQ+dqIzXfwsgqbs4cnTQSK+h3wbJkRZB3avEYoRV3uT/UTpUDfUCqheiP
UILfgj7J7tpKbUg80YbNr8OAlLkzDdllQlriVAxT+pVs0vrSi/kPypU/kUZSBdGRdOjb+ZxmKi9o
h3OBx7V3rRDbOjnJsBygQ/ZuLhr4ss4vQa3bnmkmYm2yXE45sF4UQFpFfcx0/Qg3sbc3uIx/hkuU
KLba8Lq+xjPkUrjWo7qEq9vmP7xSN862M2t/sPUJHsBK0wukSraZNm1RW/r6ufIoqsI9SYSKn9jq
cK37crxkGf54RVWlB2ytvfNGswsYtowieAdu10oK/catCpJHiaYR5UYN+xycGM6ZpXyw3QVYPTSi
PzgECB/IhJxbC2TwZkxKMLGOFXHoaML8lFVtEiBx3v5YnPXrb58BSmBAhxARJsfbFsGKdNXqLgVB
pJRoDEGCMNsnIxHaKxw5D2saSxSf7N6s1yv8yukgjdjZoJDMpXSMTPzcbeXHSftmwj1KhNYMSNTX
WhUwHOK16sF07o5DVYtmtEQTbSUgzSqy46azYJi3WQ1OxJqcy4QP9fffn0sSZbi81DUAD2xqAHGB
FMNqjhQKc6sJ6ZEiB7UUiU+bMgrR8+8DT8CzS/L6KHne+0C+jkNO+ke6stmjeq0sdhdN0WM7FONH
aDgNtIj26Hn7eS1t0iLJmucQwEsH6LsZxhk0unweIohKa63CR4auoTjvmLF1TgeRRBJ8q3/k7NK/
a1dtrk9tt4zttchXS9auZzww6Af13onZA5aua6WWXOyI6xkCT6EfNVd3MK2EpVL80tWhVrjbOnaE
k4qzNFL7M5YKsEXbDd1JU2I2gVIvKwXNqaydc5F6ReTD+ZjQsY/iiYbJagxOYLSlUR+EsHtLBR6Q
Ox/faDJn+fe/pM6VOwsrraDaF6a6vHaKNwO1n49i8r0UgQOqkSLQLCGP3FyVVS9E3uW294gWSB00
q1UGs97WoVvO1UnYECiMXNEBCBbilX7w7HvxMD6qvddg0ZQeiX3tLgQBGBhF5GeBvGwutMkalJGr
xn3MFQRMTkUMXgDWt5U0p9JeHPsB5aEB+Ua1wVdPJ0c512iztBeDvr7rZ4o9pY/3D+vOsyWvO+YH
RgwAq806cPUW7WJl0WO2JPmlpWX8bKSzdqEN0P/BkksvUAaRHP9tAb9YqwhJsYTT6ajx2eqb9KzM
zRG9R67o9nA6BEwSIYVo9bbYOS9lZHQNXiV2Rk8/bmrxMKpaBtaljU71mv74/fmjZC/pRDKA2ea7
Hnl0lVfSi8yezUBtEYOoyxH3mTHLf/8FxkyV9J21wnF3C9ulNNEgSSUUpMuS6NoZXar4pt3Wz2O3
WgaRaKwZfmbFR8IkOy8/lzi8Vi4s9Da3tgEV2qs9HtZkSdy913ZQ2tB1FvEUpS5OKCgehHNnHN1Z
P8ll23WUUaHUj1IRsd6c3LiG1q5BHw4pa6TGpavoMARJjEAjTYWSdAwa6hAOuBgafmrE7Y+hdXFa
dRpgG6ORRoQnaoa0MRQPZ3noAe1n/gDfuAqatl2Gsxvn04dl9RRwCW02T76WDHMKwGMoa9xXkgjL
xQJ87aVH9uhvDHIzEbSj3X5Ve4gd7ztvHDHjBMf1kNat6wQjF5kI7m8u+ZBs50CGJVQVCJGR0rq9
JB1u6KSpa+rOSlwhYz872XOz1N6lcVLKzxo97Wvf5ua32aqT6/2x9y5oKrb0+ZHn44LYjJ1b8LVL
rUE5XNeT89AY/bVIoiMY9d5ppVpLs/Pnu7StZFQFnXZ14sVWmjR/sNRWBc+Iz11UW1jeVEZ2UFPc
S/mJDf5vwM1919ZxPsSY5j12ToXLadIVgVGt4p2YgcLxX55vLrgq5WD2fD1C38tJaJfcn9rdj5YB
GO8RXfUtbQczRVRUoH1xRTn4rROSXqXza6COZvcivKo8uOPfHmBws4xFGE0UDcjqdhtVKZAQLyVe
gdS3BhXOjS9rsU6Bh75RQI/QeFXXavx4/yPfPiy3g26eOkhrwLnojD/GtTYFHGZonTB3gnHIs8v9
oWRAeXtMGMqTzxhvC74Bm6KR7Ua0TDrWNFZa8WGOvCTARba/ZC3iYX5ud9WHTFD585QOvTZ7OtJ4
2ftUySbl/USn942+OLMLxqMfgK2vrfUpntfy2R2aen3sxyxTD17R3cEgr6Gq5yCbsdUosvQJyhWi
GGFde3XorFb1oDjR/J4KgX6wb/aG0uVDSneIQs4W+jebYjHTNgfGaXv1qU9dTKegaJ27zPxtaWDy
cgbBR951aVFuVWvVtqxV0UM8xWlZeVo0Jf+3M8b+5CzG/Pn+bnl7+uAyy9id4gKV/q1RIha4ykLP
A9QfKbPS8VxYxiQuWTRlJ0931/P94XZiPsaTx5zEDrkTV87yL5Fu26VLIiZEctG1dT+PbRn58xqB
u1UK7TwOwwLd3zYu2EAsJ4zPsucaW7NgzjTjoA7y9jVB8xWEOiAKKkpvKA92PsUjhqMgOac+fe9V
lhcYNim1kSpOYM6L5ScNrqZNOVofDuZA3jDbE/rr0PKG+mUOUDjKrXFYsrBZVbUDxNPVvXVWrSx7
WV20+fway93RB2UAP7fQWiMcSLvqcMgj9dLxMvfMXmMcaYvtvAY/na04S+jhomO6eeRmBN26kbJC
iLMvVnplZ197ZU0u6TiTpRZ5/WSMXXrqx9Fl0dr4mlaTevDI750ywjq+jfI68vnydvtlbjpTwyOD
PRJmveUEUdmqX7Vh6AMbt7uDddjb+si38fqRDupsytuhRlU0pJfwa7J6/QulglINXIRfTkpXO59K
CiAHd9Xu/BLAMBI60xBgNk0DIzbHhsgxDqN0yC96rJH4Jkth+IMW2afKiMyz1fbpU6Vr8TuroWiL
F1Hr3999e19NJCNRFgSwxJS3X41EvVt2YkoQOk3df9S2t9+NS1ZeEOXpnkwiuCN5sd0BKc5hVgBe
iHm+HdDR0jTKPe5NzWVrWYWaf1wUvNOdSYmB8Lj2Qai2977T1OMFlJn0G2WoKh4yo3ahbBUDQhDO
NGFIV9LF98shXchtx+jUpqZx8MDvfiWnUIJAqfNvqyCxIPRPR+R9Wm+cv8513PulEqevkxXRqEXh
6HJ/GfdeeY8MlZsL6DaIo9tZ1Zu2UPvSjUMYYrgxTijdaMX4dbEj69GL8CAHZ50FWD+3fpkv/94f
fG8ny3NDfRd8kGptPUSssZJCrdgPRvSocJsUGuKWmgbL+qr09nop8M8K9VZ3LgJP6hd6B8bHclxj
5+BNlkd0c5NK0z2psYm+OwjB21mwG2uO83kQYU7Nw8/RL/iEsb16ECbvjoIMB9BeHmXURm5HcZlh
N3dpFi1JY/wLjfRLU87mX/fn9CeVcPstANQQ/dZkQXJrY2JQ+GiGMiGhTaiS+Xabrt/rycv+0TxJ
pUzWpH8Z1LqmuEaxIFTd2PmbM5xn2G3OdAMhoLQmpe+eBVHiaG39xWNb+hg/Emiu9ownZgaZuz8N
5ShdRyts4I+ed7nt3nwESC6dcifhwRZUnssef1JofIRtNl6gTPH6nM5x516rvkjnS9uuU3TKbb3/
uxvqxjkp6pg+aVFWfxP9ED3bVe4WJ6KC6sgwZOeAomFNkvGzWPAmppoguOelpYAxU8R0mZveuMTL
FP2r55X6YS7XI9X8vU2DmBosOB5SQMGbrcmmcZQRmedQh7McWnpklv4AxfL9/W2zo3oA4pA3RaqF
EMlss2KEdZSYgpgIizzNXR8GR/wtjmzzS7fqTeYrRYSUITwr8U0fHG1+URajeEAcqB2DtaE49Gos
Veac9ULmQBAC56+xY4MTMPTSFacGDCNmtlbutmj4jMvfSCw539sx7dWrNnMDnGw3bXA9XYviU+VG
GM76/bi4/cOEsoJ3roYKxzkLqqLrryoM0Ms0m1b7sPTusvqLWVVPQP484U+jln2KoqZXQi2FEtp3
hf5VjdOhpkw7iPaqg6D4x+F/l/2vj+Eyg8dthXPuaoKnMzSLRnw6mNmdrSwtAE2aSxIBu3239DWr
1qWHz6kuRqg2nv06dV35cH+UndeKliLbQ95j8Kfktv0l3hm9pIIsTiOpTiv1qa2n5skuky7M16x4
hSXzxasi7e/7Y+7EWFAMQUzADONd3r7I/Vh3OtZfICBTnHfnwiweG9rDJ4S8jjjMe6cOVXdEqCCG
STGb288DFZnmzQqUaGmqH7Xnji9qnC2f8P3w3kXCK4eD8HFnPATNfqYYoN5o4N6Ot0SuAGpSgB6I
jEX3NWOpMRQr3YnKVetBeoAWpKZf7s/n3qDAL2m9QzfmgpHz/csa4uecN8sAZrxPFO28Tvp3J147
315qxBrr9ffhg7YUBZJy2QhFWlsdjMZJOngt9C+GtpqIxIW8zakbWmZQJUZ6cKXv3GOm7AGydkhR
EcfdfpwwjVqojUSFVA1qAioefUAKjYMnVh6mzbsBYduQIAlIaLQRb0cxTGi8tU2/uFVpslzmDj2B
/zi1mT15o2rG6CXa/dPitWt1rttK2Kf7K7hzIuCjQjCQXl5o829eeNxlrQ6lFeWxmczmpDtdeh08
MfnTKorfHwqVLVNaf9KDR2Lu9kvzbkljdMNAtTRjdXFIcV/yjPgpmMolObjC9J3FAw0GJozqP9iw
rbA6pExb0VcjDx3kmMvzGGkQJO1VtUbfssbW9hNSzR/t4CT/JEUxFMiLjHNG2y03/5tlafPC3Vuv
J6OFa3euMx3p51nE0gcyaSsf0jVlZAjeIBU8ON46733ffddGXf3XcIWdQbRLp08ubltH1tN7H0Z/
GgMHAnwuT5li/3LkzHmgjDArWVgnXosS/lKfImxGDi7nvVGQmGU/0jSjXiH//tdReJ6sWZCoW+aa
P9STuwaesayn+5tvbxSwuVQjiGJ5x+XZ+GUUjMFE4hpjHgIV7J8TaFxBV/Xz759jYKv/N8rmJh4a
hpn0Lg8TC5iEMdvxRbcb9WCUnYPENQF6jEgWBYCfwgW/fAtAfsiXMFLCulCVYDIoKtGlqy4m6NXf
vjLAQdBBo+eMSja1pNtpo+M8d92aZqEWiaQNSDnac2QX7sdRswtxMibLuaAL/GA4WXyQyb/9SoZF
TlWqApjwZjf7wiNktNXZzMK1NEvsnhLVN8xxCWNlWA4ynLcXoxwKKVMcCyRoZzNUjABcSWqeh0YM
J+4ad2k3XFpndkWQl/DJf+jOCMXWLIwo7OcFCuf9zbk7PuIKlAip1yGzcDvLSZtNNK2Z5b62yidz
ncRr1PWq73ZW/FDEc/paNJ56gZHWHYy8O8moytBik0dwG9j2utNDL5Ujr6q2BjVeCN9hAFjCd/X6
aN++PYOk0bxA5NNEK7yVt59ZTnU+dMj8hwnZtg8LMn5GQGO43p/Mt8Ee3AKK81CiweK/gZykRjnR
DS6h3CJrV6KgN1vFCVp+V/lj1HC5NnEfvdhUZ446Szt1V4aWOxYB4J9CwLcf2KqiHDojK8IK1vSX
qGrnlzxPbfVcIDH1I+6t8UPflc4J5f3hKTPw9QuyMq9y33bxGvuDpZXpCs6zrqxfbG48AeQ6hQae
UwCtPzdx4TzGVqyf0IGNP//+jFN3IqjAKAOe3Gb7AkPW+8GOixDoeo7wmqd+WCA9+15ed59bLCwu
DljJg9b0TnlENvZpgkgSOMHv5nXqxoYCbyGKsByr+rLYAskFzZrfTy6OKoOj/7s0g3fN2h5hxBzH
agojRx3jvQ0NcY4iH8UV6Xh8u96JMkVQ450sbKmiX4fGNYIU4O/5/vTufqlUoMH9k+wT3MTtMIrp
Ck2NrCycvTb/gO3q6PmqPnupn2t1rF3mZVqewZ3EZ9dOisova3v6suJweIRefhuD87RRA2LGkV0m
3779IZE+9eYAVSfEcCVb/dpwpu91Bm3Ub9DAPZdadnSY92aYmiY6XvhVI7e1eX+oVGuN1aV56FbK
+mpOjR3iatweFKl3D+6vw2z2UjvgHzQQfoSmkRvvUnL8EK1B49uMvueT107tvy7P+tPUAUoIsimy
G3/IkjELWn2E2H1/vXe/GXY5RU5i1zcbe6ayKoomYrk7zypDKGkR+qOJGLzT/YF2l5PmLDEEYMc3
oM5Ynbg+PZ69yNSbi2X8a1rJd5zB9KD0UIy/P9jOtQztxJWxpEScb6k1Q6/OwsmMNMwmXU8/Z8oI
6bDuIfU/Z7YTXbFNqB5VdZgf7o+785EwA5ESkZcFSkny738JlnpzMelvWwizdwPg6XElZwiilJJZ
omfdk14O40G1aO+88pAzFtEEHbjtzUSePtZJS5naLicK8/7UTHrz7Cq90p0LDA0/rqo+GhdRrwJ9
+kKoTtghfdRfikn05uf73/8Tz3Cb9cGTJXpDiEcaTG5b1V1j9uDuujRsxtL5MFdm+kPxDJh3gIjG
B9KUxLrmsZK8UJ+rmwevd5IzKfFwsucu+dytMb0p9EkOoru9ZaEvCOWeyxsqgjwEvywLuiV6xrwk
oQvS+wXicXWq9XYEBFiJ59gZDkWR5BF+Mw0wBMAiQPEHz7QZkDuclg/6Na4xYPoVR/VpTBbzuaWP
fm0duzk1cYawyaJ3gY33bYC771OmCO0rkejvs/iAWdL9g0Ygl2WL6kc7fzBNylJhFWejdcoHUyku
Vuct/2laNzmNg9k9erUmhoOrZSfQBM+FdBByHcgHeZvrVExYQ2QF3TghouJkrmV+at2LVpwtPG+e
x957b6TOkSO7nNntzFMtAnSJPyzlm00yDgKqdp3RowWoRmiW1L3z6q3VEb9tJ5Ileif/pkLEftrW
22JPLzxyO4Q9LUWCMUR7WbUlOi0FLrz3j9TeUMBaKb1D0gEls4msSoA6KLOir+WtE5yupm/XEckp
D/xWMWKIeX+0vZPCF0nbEsD35GG3G7dRoFB3sZKGhTrjPJcIHZnO1H3w1uT7Cl7s9AfD/ew3YUSG
d8F2i6RrZSatnoZ6VzSPtO/dUzkZsIG7PDunkdUdhOt7k8nCoYtKSw/HhM25LJFJGXSF8capi8N4
itZzj5TMqQLJexBI7Q4lyWtELpJLs9mIuTYvSoK6eqgUxFH1WurnbO60v3rcpQ5m8e2epynBe0PB
i/sNJuvtonWd8Ly0nrMQMXtCYpLls95D8by/VjsvDcOY2JOC75V1LuN2GBgRNhtfZ5gWLQZcc7Mr
GZh5rj3hIr5guO8RdWuuDgqevqLN5sk22/bgYZdB7u3xlr8BBjSBvycLEre/YU57/CgWgmDLGtgw
3OIP86gszynrHUy1N1s+93nlY2CGQcOSOgen8e2dJsenOQtLCsD59nyovbBR2HMJl1CLSX3bbp8y
t2vPgr5lMIBo8sd6XT70TpYcnMzdRQaJS9nPQK5lWx/rtW5Anb1g9ou4P6+orV+70jR+e9fKsr4k
7rJtiYDlrv7lpQQnWyZNhnrTHCsRUDpNDaZWc06ia5U/mErJa6PPS9gJtPh2KD4Ulf++Zqiorx4m
x+kvvTXXvqOuHoSwWb2ADp0uVt/h/HZ/K789m3wlDD4KgEDq3uwiYYxjqRgW4aGwmwXkVxp9XBE5
605K24I6vj/a3spR8aBnKMUccLC5/dBZ1LmDy3QaRphMGT5mJu7nxu27IwHEvb0JmBVxj//P+dyM
kzg07tekSikIDO2IJlmdfXFHfR0R/XDnJ9q1pP38vFz4uWlEB2nN3pzy4lJcpU3zlvJtOUlUVGWW
hq2qF2GRzfOpd638oV+Nown96fu8vQUI5IAqaBKfsa1JOuaY171XpOG6rk32US/6GS8bQ6zipElJ
wr9YB2V4sKNRG0O4JxjPTOmkLycD5J0BHwUlMz9xzToGM4kDwEIkr59nq3O7h3xdu7/7Wa/xHRnq
EaHFJbIJnJc5eVDV0Yj8dTFj4+Be2yFyYMtMUo8wMcUNpvB2k2DrpjXdOKZhDCDrXSPq5oI3yRQo
pRpfaqWIA0R62iBB6eHFtSZko2DS/NftY+B9Gtrzv79l6fajng2NgTKcfvtr0j4ZhGWhWgposX+d
11EJnKJwDi6bvYMhL1GArTLc2Jbo0LyNy94F+VBkzfhoOa3ygBSZe1RI2NuZsKVs1Ps8ArYtonQd
3bHSbKSQ61azT7Ga2EHXw//0cuEc0Lvfhk9U+yGGISUG7gN+xu28cVNO0FwQKo7Xun9Bg13D9p3S
5sxGPK2Gu/zJm0wzm394lpnKTZQxZDMqfyj80V021O8IJS3juXfK0XzKNafERZSieePn+ELlvldm
FYKFQ+m+U7MeVtT9PbM3zfTapFIoUchbMH+fCMVdUAyPoRydXLONwjj1nEuKzd3BZ+8OBd2J/h4j
IpF3O80mQBQIZ2CEK4jg40nL1U57mdATCzBaoVV8/8P2FhUcOyU3UDA8HJvDEGNjojooM4Wil/Qq
8FFPIgWu4CWR+QNE5xFWeDfQ4tOoXcskA4n928/TazS7Kc3hUhNNeu7jVpI/Gb1p1g/oeK5ZMFUU
FBCQEp+XMk6bcx214iGba+OoZrMzz6DRLPaxR7/A3t6zne3ak4EYGGWUdQ4KbcX9BRRC+jCWU/P7
7weVellLp9aHdNRmJ+v5wFLjGxOCldYfbC9tz54DRS/ToLTcX9Cde4eeMEkApAwLVOFmKDG1ZgxV
ke1Treq1KLr6EqnREbllB/4FnQiFEJdjKcWcNstoLDPUZdgYoY0uqOljJTb/wANK+wdslPtqaGWF
D8QU6eXTUI01colGo8/f7JVTc0YOvP5StbadfZnqdMogIhX6iNCoPtUPKejH0U9JdFsfu4xMon9c
52wuNfaq96dqbwegTyNropKisVU6xrKc6w4d51CxDcx8G1fzEXHOHjI7tw4O9c4xQ5COmSK6Z3tv
V6UYE2PUpyQPK+SsXzRl6N2AYmj9NRmU+WKY0aIdHOzdjyOzpmFB+ZN04vacxf2K4EdBsKtb6vIy
dKZ7bRTRQ7MYvIPofSc2kzr5WNkQc4K92DwM9VKtI/RA+kSuSN4rpZc+rm1mV1eZpb5AvaMqt6bN
pYapeYQP3tvu9DURrgWSRDF9Mza6VOA8CsZOkAI547Plnnsr6Q++cG8ypa0MjzkXJdCL28msjFGL
etlv85qisX0wUBbqw0r6P3s10+v9Xbm3VUhOQK/AHbOJlm7H0pCWRVW9z3FTs9Nzosf106yIj7U+
VqfScacDeaG94UzyXboQkluwVWKd0C+qJ7B4YQl27tTxzvxHDLWOI+CYXQvDOmpx7U0leTbRF6oO
FLE3JR8aPbxDiAeGInY+rlE3PPInXzy9OlIF3NsZstgjSezoRmxhsORkKLIA6ArVaIyetHpszqko
jhrOu59DpkhThYIch+12tcBoD4PpUlPqF+EE2EUjmVR7pr/iqPjl/saQm2yTGMheEVgFHgtgu5sr
NxsrgFR1noVu268XhVuRHlnsviuVtbh2XZc95k2kHjQHd2fR4+2i9M8tuT3bJWC/phEZ10hDiGwJ
cg61rf+9/2V7exBYNE8kLQOpRHk7iTOEr1aHeBsaYgSmU7c+KtLLRSxjc1K08mAeD0bbNgHNpuwA
tqCzPFaJ9Vznxbe0ybL3PQcvqFG/PN//uL0dQj2FNraUKiIHuv04T18gZ5QiC5cRssIAJCFQYjis
ouq10/2hdr8MwxIARjoeUNs7H9/cFX1kNqOpKN4lMfT8Qe9EHyRpop7beB4v98fb2xww86kfggSl
GL5ZN0NfPad0qXLgH5tf0Gmqw0iKNN8fZW8CKUfzTiGAJD2BbyewNruq8IYKFTl39M4WXN7zQlnw
QQx6+wdrRVeDeiP/1t5kHC712XyyuQxFqieXKkpi46TM63xGS3osDgbbWy1ke9gWQCPh6G4u+kqs
TiuMIg+VWB1pQMdTkDhoRKsrrTun6o4QKnv3BxUaIAxYkhGGyHn+pfwFKgX6SskjtnhF+aUt+s5H
lTe5JHWnflEx7DzriXKEcN0ZlDBRomlpuMvO2e2g7MOizWRRmuJKF1Y5qsx+3tt9sNi9CGylwAlu
aLu/72+Z3VHpQ0l9KWpgW/Kj4ujYkDhrGnYldoQJmfM1px9zwXPGeUICpMR9qdJ+f58C/oENQeWG
f7ZPQT1661inLYMuXfY6lGv8MdWS7FTos3kAJts5EuT7vASkibw9P7vwvyyl7sSmN0b43M1OrLmX
yM6bdyLjED1WNinNQUqxs1G5TxDNgnoGU2LLJp8xNMmNOCIPz3LnnyZuous4NN3VSial8+m3TgeP
zt7ykWmTmiF4iBbo5lFlEtdyHLFhhFunBEmCnYpuIh5sxPp4KUHSB6aKj+D9PSMDj83zSjxKBUUa
9tFx3gyqN+4w2tiqh02p1e8dbX4lfbUviYN3phM3yXUR5XydsYH6fH/gvcWUd6hU5yPI3PZttLId
MoApFBeRB0sDLCjo5xcTVKjRtqM/WEuUYTE5hoxFVCRn4ZedA0wgim3KROHgiGK4LIMwP9ZGHVMD
q6BlvY9BNrsHz9LOM0FjGvAjgvA/9Vxux8QWFrce14VSJ/satlfmL644BODtjQK3RCoCgoimk3A7
Smo3UKt66t5NYdWnbJHlxnosDy7tHYALNDZKQMhoYZ3FF22GEflUI2qdhaPRVZ7foxzy3Wtq5X3L
KUyDDOmL0u/wX0PiYUjMkxCmFZ/WBMyJ6hj9QWFh/+egqo2XAqEFVbnbn8PFWxUAHIkuDFAfYqyK
oMTw/FlbS/uvWqvqv0u0z7FEUYqHnB7Xacia/kXMqE7e38V7RV4YGqTRFDypJG3D09ibcw6uRjad
Z1aLe3pRPPTRaAfrVBkVE5V7ociW9cvYTuJhqazlHTrQ6kvcLomL+U3/+4RZWdFyCMpp+BJZbqIT
LHzttayo87ZZ/CNHvYa8Le18lFv165QqzcH98bPksb1AZK+HUhL3JCDQ26XoeOcrkbMBVTwQ5vMq
HBo+9moXxXltKuwpxiSPp3A2skqD6jjZH1Orj2ENW9Tyg9mptb80TaAb77rT/9QpzjFo6PSxDzBs
716yOhI51FDkkP0WazznOq6z+JBoc2/iNt/XT1GVrapf9alIYY901d9mW2nLlcgNSWj6a/03itJN
fKGk3v4Hn8XE9Et6J/Fpyb3EfSgte0lOhSaq921RwM1bYuR2/6IIRygJ/Xw9r/1gioe5qYT2l673
y2dMFLujJujeMWYvA2ol3KPzu1k1FJ/A9Vg20bmWrh8tp8nexUAsDq7BnTsXHRGsVinl0v/Yimoh
hmIvYjFQubST6dwZ7o+li/sLWUd98FTvPCtUx6QInoMD3huAisiq0UHKAu5pkSNUY8ZVOj8Wbpe/
qohd1H4XFyVgnQY/kkVLE+MgRN8bXrbnAGMjDkmkebspxerWXU7hJ1SoX9O5BieUNl110bADeUAp
z762eESc9Rjs7P0LYW+KUdWQNwGnD7+m25EHIbRlyQvaBWq2nFNHcU+xE2XXqu2rg0tZ7onNyQPt
TdkARiFaYdv8EWmdXE26SYTZ2vWhqvbtQ+cWRVB0Yv4MjaZko5vL1YlxdPTpDv8+WZNSBsVdrhmK
WQSdt5+KxceEWbkK43bMzhCD1svar9Cb+i45sbIHE7sTHdEdRNhHJpOkeZvR8HivUMVso8cy9dDH
Uqzx2cXtJGjVdjllNJzP8aSKz/dXc2cfSe0zpCOpSSF2sFlNCi0ZpuIp9EJERV7XZO2uoO3KS67U
6X/Tmm4MjlExl54mDhZ353OpDVB0o4hD0rLVkYwjrWnLiQ6XXsdV2Gpo3elzPHyg9IHSxihatFWz
I4D9zo4iiP85yfR73hB2mhxLnsGDTVkMoj57a66eMkS3/2p0I78ka15fZ1GOQeeA+Brnavh6f7Z3
zg5xqIOeJFQoqftxu6EqZ0wzaKS4xjqZSgha4gq2CmmyPR3dTzv3LaBOlWYolxNJ2maoupgX11sy
2WQbK+HjFjueqrycD8qM+8NQV2HH8jRuxTrSbnWJPgANWtNaFn6xiOJbGVdHbhny125uAr6GI03D
GQrZFkIjpOwNrxI+ibFnvdRu412TztD9zvasUzWtR9363c/6uU5AE6ieyoX8JZw2JiyovJJwuuyV
OkzdPv805+NRt2V/FD6JhJaa6VZoqxHqoGZYLoRdZ+FQIBbVgo1Bg+b3X0X6E66UvpDKmNuvcVK4
8ACA4tCYzF74o1aReVVOB+t5UoDD39/ke18FGF2GTKDkQDTezl1caXpaNEDV8rJQ/LYGpx23h8KF
exeXlEEDl02HwNnix+x+gLgP8Cc0haG8cqacU4pY3PPqZp3fObNz4lopA02b/x9n57Ejt9Gu4Ssi
wBy2JDtOlDSKG0KSLeacefXnKQHnh5pDDCEbBrQQ7OoqVvjCG/5etJveNaUFYGN4nHHAbue3SA6s
shS0prLQwpxLOfOSRerfwS/88vZKbl0XBlkPp0vUO9byxWwFbSJmi6+Y7A5fS6OomVncvkyAp3c+
2tYB47bgbPHSshvFR/1jwyfOoNlxh20wjqj0Ixrn2qlZ5pnF8qmLus9vz2tzMEoqWHWSavOw3w4G
X9+WtFSPrmMfdg+OEUdu3sv2scIB+jCxFpe3x9vYkSJioXBKMR8PHPEq/DG5eNHVbNRKFG/yZD6C
fJwvC7RT/+1RNr4WiwcJg2sKNtHaeCTusnGalSm69iry9FOLw45JV/C+b8c98OTG5keY2KSqzgmD
ta/eTsiU8SPCVCW66nnm6NdETrPEN5e+OZe25BhuSbHz1LBJPzn1Yu5c+VvzZC9y6uhaQOdeZcqF
ViqRhXfRdRqzJvWDMVc+BMmYVL4cqfPx7UXdSoTJGuAw0e2kn78ubEhZGBRmbRbXjO97UGYt8FN5
ytzE6qTjYKnBOVacF6F87EpG4Xg1BVff7tOdo7ixZfmqpF+i1sEWWm1ZtOvroEmG/JqpZXgpENbx
JiDiRyN3SKCGZC9Q2fjC4CURFIXxLorIqy2ryqWk1wQI11Gb5Ma37Dj6Ik+S2vqWEsyEL7H51KZR
7M8qRK6313zjuAjMn0iwiQzRUb3dXbU98pgHen5tcxB/fODAeCYo7PYkmTYiQOhwFqJXIJt5ANdz
zJfOkOBzXrNxCJE7HiDRAo4/FC2Yvxphc69t2vz8HyZHOEQ2z0NKaHQ7uTCpkFdrlOKqB3J7l+tN
fmnGpN7JDremJvQPubbhvvFC3Y4C/FOvUmkurvSIjJ/tsKjnQLHSr04laiZDiDKU34/pHlR868sh
YUxsCbKK4VdHE941EMMgKqiPp/0hbawYDU913AGMbVwAIDYJ2kVRleLmagkDSuDwkbLyKmtVKbsA
ebSvTdKWA96XITXOtz/YxklAxIeTR5WaiEITS/3H5V13RGiDFBRXOxjU0LcGLcILVDaHL62jRIVv
aWAbPUxdewV85DyVxuntH7AxXYfYEx0PsFQaeejtD1BboNMIedLPCdE/lUN7Plpapp9J5OSdobZu
O3YMgj2ApoH5rPEkeqCk7FCbsZYJ/snS66nsgkprvreRk+DMVxvVch64otDaSNJOcCtUO6GQ3YWK
K0H8DnaWf+PiA0dl8Jwh1Qa+enXxSSDmTUo3GTFcXfkGmqT3eC722KwJr3JI2TuXzwYbC9sg+MGC
7kDl89WFb2Qh/GOQH70TdI9tYhrPxPy1fcS+dSZGiNRpcamFOvaxRTravGqZ2XwwqxoN+7Gz1OQy
O7V+B+QdVcy/3wkgsIFhQ9Hjz9VOyNXCKszSya5maReHaJIQaVWQOsnaSdrRhdzadKiq4FokGudw
5G43naTa2UScgYKBFv8yAt25t5t+OGoUBD/+/aQoNP9G2XATr++MCYJOEKtGdqUQUPqzHMdkVejU
5eps7eQhWyBB8C/wIPBlE3z6VWqQSIMxR3GdX7ssSL6NRbO868ZsCdwxddKLMjr6yWzq3HT1JEeo
xy6Nw9hRUt3Z068Xl7QB/juaDTxxvOu3i5soheQkpZZfa00Zda+Isz71QbkJONusNntqo1vDKZzm
32meUPm8Ha5M+8GWI5Dflrguy3TOPs2m+X0pIu2vHzd027j2iUOF0eM60Rv4DUWAiP1VxYSLSzJY
LnWZ7ZG6xfLcJuOMgsWX6JUAfFvzJQFejtpgx/QmkPH9yD6RzyUSDN/Qj9BDT47M/jDIaNXvfLXX
NxENfNpA9JRArADZul3GlLc6qRNM72PZrB8Xq0iexrZsH81Zr8PToMWKenz7aLx+ThkRlSNR66SP
vzbNsMqGxMzQKdfEoeFTE8h9qbKUnUt/azkhQEG4FKVxasq389JKLruWhv21rbPw3JSlcpjz3n6M
sWc7UhrtPghV0L8/ijTu2Si/Ez6WdHUUo5gERVnIYuOkUN004OgtTo+VNEoEHxoEcn+N9EsvSt9k
R7QMQ7eC213sfNLfEgvrrUQ4jTKCThxBX/h27gLwCg6Vb5qkcdZ4KbTu+zof89ldtLqlQZuGOC2F
FqI/x4TT84IXWR7+aMIyAjKutp8HE194uevyxu/MetBOttWGIivvFtNdolJXXETfNFoiEzW2o905
xgHnjao9SagYHqrW1rNzGCGxc1SmBbyGo8SlhYJVlehuiECstPO1t/YUFzvJ0+/21ZpBVNn6yDag
e0XJOz8FkRPcEaftVXxE6LxeVwHG5r1mBcmbbtcVUMus4JqRXCtJmvvTHOvOWSJ2eAnVxHSOajfI
MtT8KHsP2jjuPRXjrue/PzxIYlNZVjVIoOtyNjKHYZerEUSJYAgvmiYp/ojM8M47uXUpCA4BdFbB
bFs353oWue9wJLqqdrh4cz71z2mjoiQfhj+SDITP25Pausqpj4hy3W/JXnGW/whGC6RtSInhSsgK
97nUaBo2RJF96UzF3DkbW9cCaEBxLnibX9FZgE5rnDgLHHuUVX7vGODpUXFdDrFlRkKfugvPSzH3
n96e4Ua/lwmyP6G2EIBR4LqdYj9L1SiX1BZCo54CzwZd5E1TIN+HoHx/GXnb0LnUZ+Vk0PV1XNJi
PTjUy2I/YVcm0YcpQvvn279p68yIhEZUzkk41k2KHMVIu5mH6NqOsfYjDe3iWR8ia2fBN74tBBjS
UHClKASvH0/JlqClNHF0tY0uuFoj2jSOOswPZiPvmQ1sTAglL4GJRKBKAFNu1xjBagI8CeTEVDov
Sp+ZDxmi7js56NZ8QJOSB8LEphGg3g4SapnapZ0WX+ESdT4hIA0AdanvjGGUdx7KjVOooHhg08wh
VCVZuB1KjdJqrgXURR9lBT36ZXwaOzV6sJZF/V7IAP/f3hDb45Fdiy9FfV5M/Y9jOFiFKi0WD7OU
IaMYx+aXAh7BeaBU+YT6r73zWG59LkTLKGaT00GjXX0uqXIG9DEi9OsauadRrkyHMFm6nVG2vhds
clFcEgYfa5RnHS5KW8K6vE5zhhhtb1Z+KamKBxOs2sngX+fUsBWYC0VR/qS6drt+JYqNOJjQjI8a
Y/6Zokbp9bx156nPeq+S7OTewmvqmZ7gnk/XxiQhfbPrEW0W+g6r28WY7QUCNJpl2P4NmjsBGECf
z6nSRz0snL1ztrFP6PJR5BGFQ+KL1XVtNtqMMLNgEchzfMQEouy8Xge+UaSt1LhNoas7qh0bW0Wl
KEvKRn9P2DPfrmyqaUsxxVV+XSKp9Myh0E7Csebw9v7fWkXuDzhrYg1hLtyOYkoGJMQlzq9Nq1PQ
DiOCYlQrPAD6e4IYW0MBnCNURLeLRuJqCRHE6h18SvMrAl3L90Gew8Cj/2Z+iSHl/fP2tDaePNUA
oWsgZieKc6uYdCAw0xMDv9VSHbMHZRrnxgvyVv0QB2pcuJOqlCiqltnpvwxLnA9jCPTlOrHoBTe5
mgHQNvZU9G7PxVK5Q5QZpPi6ZHgNStPXGS2gPY/BrbXlUhFSUcKZb00/mSFvDL/ZQ+PUm36MqeJL
oWGcmk+y+v7tOW4NBflQlNEF/XBdkJRSQ53S3OIx6AoDXRfk6V2r0rNDPmogj94ebOt6ocTKwwbn
T4A9b7fn2CF4m5u4ecijYX5us0lRsYNqrYuZNcYlWSrtrEAaekiKRN9jAW9NFHN0oZNBoYF63e3Y
OpDZWe/IKAwbtktZ68tBruP6GMd2uHPWV0E2ei0Cpos28+8nDxeD1VBzldeLk9rX5fj05Hinx8bd
IzPuDLHupdZ0hIcgQ2wrd79F3kvnPqrubioobvs/koX1PNbh1Wz+/zzaw7svDy/Pif+8eF9ld6+S
uzeZ1a3lzINeAVpDOcz98u0ldO8DdyfkWddPX01l9bDFE56g4Onsq+U+he77z/ePH97tTWNdxXo1
yOqOr/Umm42Zedw5ruK/RD4Tyf29z7L1dv2xkdcN7qwfs7CaFCAIdp4ci8RujyPRya9Fi/HDqqPg
7/v21NkFNw3QExq960qvJrV1FRc4ZPTK+CvWh+A+a+O99Jf/2+1uE9bwQqaHUgdIPUKB1eWAmE1M
zwr8WFBFhv6Sw2xYShd5BAmad6/Kx2yJW8sNAjXtPASRjB57Kke5hnWQJa6hFUXuWUovzSezts3K
m0NDftcOrfbZavPQciFsJQ1eF/lk+LKetebzvKTNrxTeW4LDZ+O8hKlRFGfHRDLkpNk1yKY2KsrW
lRCLv2aKInW+k6eB7EXFNP4y5cLGHai05S+KWTiqH4K+fTcMY/A+HcylPYzUhSvfVCeldJ0kHO6l
yWm7Y+0k2he7kKbB19M+rL0i05bcz9hejt8a9dC7ODxLEt69y/I4qVplXqqxh0IxSjA5PAfW9E+j
JXV/H0DS5EUKzFQ5qVXTKpQpF3oEA0qH3hyXaeZ1gWRN7mx04DsWkLC4ds550T7CY8MGu87sDF+q
ppx+5OhcorFOGRGsUxFOn6ZwSj/yBlrLU+tYNDldKCSZ8Q8apxMyI60SfW2TOh4veaU7p3yAinSR
MLwKD+RLSuJpqWxnh0DOUvMg56GOw4keqhqvZqxJXqkl8eMC+CTzsTxr/+Vtmsw7NZti9RBKUiPd
p2NSDB+TmTTSX2w9L56Xsm4/VEltPqDqGObuYo5T88w1FVVu1pjLF9tInZ+jucxHZwKh6fYxlJGz
pJiNdSrkOkdYcxyGxz4t1PRhbMdhdKEzg38ncx8pHOVGGvpLPgwtAhWjvpxljBtDN5SJqQ4YR1iZ
r8y93njVaGK7WVHwbM+pPCi5G2ZVrftN58R3xTy2vQvF2PlCsXm0vW4qjI+1Y7SFK9Iy+0GVxvFq
VMqYoWhNgdGTCWOm8xCVc+0Wip3rMdY7ba64HWXzGv5YNXZ+BuKuvihpZNZeRShSu/YQdv/UOuqS
bpBJSCsOGvAFr63nXL4D+m986qUgAulrJIWX9QVanmYK4MGdcY4MnwfSdQxmbbOWPhVTo5peCFv/
KlXt8kFLsF14LnCuXlxygmRgU3JRX6a4bj4Oc2t0rl512ueqVhfliL6vWf7CL1XNPRWjl707b+Px
JhhCHRY4IojAdXFsSqZ2ycYaPe3aKd9N0TRfFDUYyVubPX+67aEE0p9WDknr6jGCjl6EjgwBMhj7
ws+LcHGpJRpHVQr2PL42cgIkWLGFo+GBeNCaGhtHS9n2dkF3ux7rf4TV2U+lp2n3dtC1NSG0tASy
ECE50uLbaCSMEZBLQmikkzawr5plShzPthPju5DVXf4+xNOE7L9Qk8PzYz2a3lXa7BRkkCnKBPdO
rI2nARrBdDK1iai9duLpog+FcihlZfov24R0nJoayR1qq6tXvqiBGoJQSa5Gi+9m3umN7KqMeymk
rvt7lWDnt6eJ8CKjP7b2OSjMWO6ihVKqqqBxkKqcIbubTi3+LTtrupH+iLqTqLnR7qbZfPsFq3QK
U6uB3Wb0ufYMsyF4cWrH/plT+/tQt8o/zVTNO2O+2jWC1abRbWY1LcrFq3C5Te3RqqFlYXQ2x14r
KAVVLCWHWTJ+vL0/V9Gf2Cgk4vTddKw+aY2viihlpsrdPNn5NQqzgXtvcvJ3odaZ4DedpPtSDZVz
6tO25OGZp09ZNsya//YveBV58AvAtdi01gUzfr1n8Wuddcxq+QVBU3iFqnFRt8uo+VnlfB9CSzvY
9pR5QVDsEd9exXKMTKJHMZqqACCG9dyVOBrDus/JIoPpIGlFfsiqajgZqbXcq7Ex7xXIfheL/ojp
f6+2qdrgFkgs8cBcHRHVlMwS1WOQIEmWjL4ov9/NjdP+WPTC/teMdN5mObdT0gkarD+kyibvDBA2
DO5mvdKw6JX4OKd+qCE3yEEhA0MYqRW9/UU2dh9iMSwKNGAhwSPW7Y86HsrXdVBHrEuB9faVIE65
SImseHCesp3U4He589WKgBWh30sj9hU8D0OmGfC3RZ9bXYLBVUeECvAdH43Q17Wu4YEMart0CV0E
a7cu6uw6zknzTU2T8p2M09iLasT67C8zvNjz0CPW7hax0UZnzamtj3nbmiOeJFX6DQxK9jVTAxBx
88T8DoNaKsthrLXlZzFJKLdWQwBkRo0HJcPfsWnUT9wtfecCp56Gd01ESfhgtZCW6eGi3+AS/5hU
b8F+fq3D0Jhc8gIr9rDBTRyXW2Ho3LDEiOiR/n76oUH8K3CV2R4/v/25Xj1kbGNkR2BDiFI8/d/b
zxXIUo37LuYNFdBCTycUOdsIfO4c081RBH1aZApoxa+uJNlKsGiTs/wqZ53KexJLD01e70mUrlPF
3yeExh/SP5R1jVc1+BgNazMDqXxdrCA+ZVkwHgh8ZH+Kk57vrwRelKn6UxR3MVaIxvItaiztCUG2
PWGoV9c+qwqiGM4viGKQ9GI9/jgE5hgInUwwP3Gqzwd8snhUpRbkg6xNfmpL7EkeoZ3jsHUXUgOG
v8O/8FNXb005y84iIEaU2sLi39DIh0sihbblkmhax0Av9W8QEJOHAFH4PcL61qkXhlYAHEG30DS4
nTBbq+KQVcXV7OfxrpGzARRjgH/f4Aw7TcjNoaALkHIyGh3v26ESqSLvE4A4JMltKulSCHsHMYop
Xezj24dj4zNyj8moM/J8Q2lZfUbSiVCb0YG6zq1TnmY9ra5VapkHhW62V9VReSdbQbEz6Mb8wPqp
7BsaduDT1Nv5NVptEqIv+RXB9e6bhm3qKW56iKGxulh7eM3fwL7VFYqaDK+KaLWCuV89Y9RnSSUG
Nk1D/ug2g6FczKbJXa4EFLHjWcapqEgOTdrbv0a6sn4Vg+RMTbk9J9AmT1KxGBeKrZ2QHl3coJb3
VLI2ggybWj91cYIZWt+r7z2gSKVMEw9KbFgA5aK+xSFezefkDuO98gVfqvbLAir9OKVoj6Hmks3n
t7fBxlNPJRBvVc4UPJ91uFjbgKkacu7roqbmndwbzxikILM65rDHcNjZid+2hhOEGKIZivTENbcb
oDLrYgHUkF8rW5E+2mWLsIWRIyNbDdlhseZu2hlwXf0S9yaoF0D7wghGCAbejtgOVeFkeQcSOjCr
R1Bq4SHvqghVLyNNvmKONR6zuqssTyuc+SXokuECu7X8+8iBiwMpPfJ7QDNrErA6SVmT60C4crON
73L4rogwD7XbSXm88x5tLrHgO1LNJoVbUyPyTF5qOx3zq43718EKY+eEHk92dqrQuuuWxvr69g7a
OtO0kIDE4DrDMq+uRzWaqnE0ewjXYdR+YyRjgWud6B+NYYC++/ZgW5MTtQggeUJocr1dhSN6iJsa
wdeS16dUSZeTUqv1qQSA5fXWFP2HyQnwC8hOgW5cM+AypUitYMGpo+KknJageD8403SIdVP/9PbM
tpbxz5FWywhmSQkXwqFrRz/fB3SYUgCjAIfJ8V7ldHMopMpwYxdnY63AokLfihyF1Htuq9Ito7F8
yNoOW7Mpjj7+h1npCFZSFqVhtI6YZxqPOEaDvUvkorvGFofdL+10ojasEtK/PdhGJPZb/JfmFGkp
2/H2qKfUzGTKRcm1j8LeG21tvosqe9kJRbZWDyQ5iweBUFhd3o4ytmasdwCfER1ftI/JEqWHqTOW
Y7W0e9nua3AxlxfvFtkGyTxX9GpGQY/gZxGB5dadTg0PiRqYE9XRRD8OCXoFANDsHEK/BI3cLQun
6U9lmaN/nKa4wuLBlecu4IP+QvD011Ui8dNE6CBucXI2cVL/CAOHzCHtr+lVt2GGIldk1VcwXHvY
zY24j00Kh5IEnFrGWrUKB3szmWqs+JAPQOdYbiNXt+f2YgxmdIhsashxPbQnrLj2rtGtzyxIJeBT
Yedzad/OLzcz8HU8uAjSJTEMJXk+Q6NKvWxKy+Pf71vkuUGfwS/hkVotZWtOGLCJr0zoDzt97tCR
Haw9WO/mS0g+L8gksNTltUY2OIZoai1c5uLA6Q9JmyxUc+Xow6wtyZHMnHYF2mDdQUsXCipj3+L4
bZU7bKytD0qzhmCHHIavunqOmyFMikClG1AAxr8bzZpuhmlJz3lc/hiDSf7uIAX4baD3sPNybF0O
SBmKoEPg+9Z2IWpgm5LmVNl1kgfzwerG+LNgme88vlvTE+8Szw01qlfeDjiLqEVa5SDGzaZ/qcPg
aaGPgLxmK6MtoiwnEFuT60xpfXp7D21tV4EQ1zBWEl2x1bp2OjZOdodkmJEb8kOuzHnlBo7V6S4I
OPXH24OJDbkOrOF4/Tb2JhVc26ibTWsvcs5g/BjI2lo8VieymoAYuYn0UxHA9dj5fJtDIsKEPxj1
Csyhb49jVGUhOq9cNzSV9Pe1Iv2TTpnzCxe4iPS3H5qdZvnWdsHu+n/jrbL6JgrUwREgiy5Thswt
1G7+4SzqfygeAKRGyACeBptzzYykqQBfNtLAF5Wl9CDVEOBJ1f4+iIEGxOsL3k0wY1Zzka204TgT
oeFL/U0zUoyk7d70gNOWf/824k9HmYKdL1RQ1duvJAd6oyUdoqF9n5efutKmRlSUMDyz2fwP7zDC
E6DbcGS2GUp8wT8fIBAbWp9R9rJRuvhQWanxFCVV4FvTYJ3f3u9bVydj4TIoKh4CY387Fo4RMs1f
1EKHSB2GMyJglOFmKTF9M85MxZdMM1Zco+hN1Y2arincGDuxzM/xCtxDjGxVgpD4EBVaURWmunX7
Y7BzKSSzRbDPaPUeUtOs9r/ytCp/NHJd3U+JEhyVrK2RhsC+7wAacbioWtEr7kize+e+27h2HBJY
YEhU5UVgfvtb5rapbEkhPlbNKPzcN7PiGWPZXLMsnA9vf4S9oVa7uMRse1gcoHgRPrpe2fe1jx5a
/ihp+V7SuFEbgZBiIWxCmg20a/W5Ww1L6lbE4lGqgIqzIL5MURJfnKlLTzWQyPMc7aFzXl84YOPg
FoiGA12idRAwqXHdJUVDtX8KMP8LQuOFlFHeE5sWH+T26mYYUMOkUJwZHsPbD5bqtKDmCMCfKXXJ
P11S94FndbJxsoOJ+jISqxfDoKER23hf/vUdztgIc4n6OWHIuuSkRaFlLA4lzGGw50McxtpDO0qF
H0iFeR+37Z4qxus3Q2AOabpBhcGVbM2bUtO61Hhzqa5EleK2lRI8qGOUPqraYILOw3zp7R269QlB
AdIh4JZFoXm1Qwtzcrq2hnTdBoP1oZeU9LGTlXpnlNfnACQ2goSi4ywS/NUdG+uUEEwUPq4jGcdP
hKCDY9pH04Mmpzv6h5sjUdaGNESyQ/5xu1f0IIryWS34XkYnP4fqnEJnnOdjWkd7OJutpUOe6X9D
rSYFbASmvAZCtMSJ69JOk3IfT9UeMHprQ0DFEs1DYSG4hiwnPTEvMT/62XPVecUoWYmLWUl4F5t9
e2r5b969vSNeXySUe0zgtYitE3yuEZNmqynBCPv22ij15JqRBcQGQY5z0KVN5FqdQDtUrbN3f220
0xhXaM/Aj6RburbgnsjcevKU/DomcwcuxCJycju86BVvmKLipapThdtTBoWiBf01nXrpHk4ERmT4
j36GqG9+R7U3bWh75kmOXlcw7Oyt17wN2N2QyEjqiCBF+HO7uWw1NfCN1GnOgAN5jz5ZehybIXhB
qG64x6Z8OQPvwjg9K0q3zm3ZRQRc88KhtR+y0op2DtVvTY31vcjvQPGcOujrwqQhg4SKuwEBA5Qh
Crc38wDxwFTTr2M+2o3bR0YR+3hr5vNRGsuq9O0JUVk3VrTM9oA06blrB41pe4gDYHY+YkwWPI2L
EjVeqZrT7Fr5Au4qjmyK+lPXqPLOFMTtsp4B1xxQZDynhWL77YJGtR2VsWPmV4cqwUGnbnTs0avy
rN5uHtQArSh6Nd+HCA0amIJ76sgbR8ugDkA7SCCvAUXfjo7tszMnkQrtfWikp1EeuqNiZMapKWda
b7a9JyD6mxK2mq5BYk7dnEYCPYXV/uFcSUUYYoNUYJB4yakJHoJQv0d29jBRIDkBdF3uYP7Xx35e
xruitRV8rwZIvJ5cq8lzX8nNhyiw92gRrz4DRWZQ4bSyBYvsFcOrLMzst53RBTfjL3Wj588IK5ii
9Wqcm6rJn7SlARImL5kAZxmXv7xwqB5Q+wI3AHJaUAluP0NVDiY2NJN5cSQohyUgsif6R8MDyzgd
cxWzWwqoe5z738nlzbegykyNBGaLENQHoHE76mQ7i53IiXNxdGQt77nl4UK2Y6qnd7oxOZ+QNLev
2pL1sWs2dv08sPimm+d9EvkpYo5P7CtZOgfOTPdwCdLwQ8FufpRNtHcXvV3ueMrVvTj61Y7lR6Mn
/5s8BoZxrV1AsXqaslKyL0MdfU5wDDzpVpgeWy4rr2v1eid83RiO8icgb9IImvpruXdcHtsgApR/
QQ10eh9YbevRJcaDfg6lH3bdvPztRoCLR9VaKNZRLF/3vm0rlAcdv+FLqRUaTa006O+1Qf0iZYH+
nKOMegYW2v1tEQK5CyBWItwC0o7Y9mof5FU9CPuRC8Cu+WLrte3pM6qL44jo49vzExt5teVIgLhy
EM6EoL8WlBz6cgqDdmLLmegb+jaaouFZB6/yz9vjvP5sOhE5EGOecKE3uIqBBoPTRL3KutRjZvsJ
IIKL1QOlCpY4PnZVrexsk9fXh9BrEIoDVAWAVa3u0U4d7TpXW/ti9GHzzknL7lwDqjiHRlVelckZ
XMkqy0d7Qk9/1vK9EvqrgAUnMnIPrgP6HaS6IiT8I6mu9cyRl06xLrkmB08IeWRfaV32jGoUxjcE
H3mlHasO/bdX+VWkKYalno5uCmVBivi3w/ZNhzMBdJ5LZEnLCacyQNRATI7kEsnOxtn4oIgBUDKQ
BVkbTMHtUGEeojWrDRLHXv4IWlu9jLFsHQmiCn+opuzT2zPbGI6SAWdeqBGDpFotKBq1eUnfjCNh
NmPuwi1sv452Gj9OZY7Zwzj/NXaLz6ZT5AGlBFaJuPN2fnMLW5OSgHOxx8L+INWV7CYo/X4Bg06H
R2l+vT2/jQ2D6Adq4aTKYBbWz3CP0TRJq+JcApFejVCbH+e0V540yardxlH6yyJr/fHtQV8lsWKO
XG9sFKEHsE4kYTwBUVka59LluhOeQlz0KtfJBfRjAWmUXkoUTr4ZWaF8L/Om27Oefn33MLwowaBm
Riptir//45CgUduPpslV3jDp42xr6Tlgkju1tK1RhCSmgBeD+tFXO8dONK0POtu51E2tf67RVr2W
cbhXgNw4eaKvxA0KTopOznqURtdDqvAI6c1Oe6idCnxjoMkuyfneg7sxoZuhxFH5Y9nysJ1CR4IW
bcUFVX+pVQ99le5F8puj6Ox98i6+zroEGZZsez1EadjqltpX+lm9aL0d+G/vwM1RBPcEnjLiTety
9BRVzigpCLMiqrxclCkFOB8ue46VWx8HCK8MxlZEKOselBIqSl43yIhqSfFp6YLslDdK7NWWOe4k
DzwxrP7tg0rkrnJrIBdAW/i1ulk9qlOMB3Y72taTVdbhl0GTzCdlkaPE7bUU7aq4iPXJHcsc+T6w
IWr2qRgMFAyCoTev5RxFYKj1MT4jGYOrh0518imSsuRXqoYQQjjSQKsFaTF9iE106fwo6eWfchmZ
vQtvQ31vdRaA1oL6XgSwa9AfIjvPZjfXqaO6KSEtrtwSHjIWCOfYc7p4UI+Z0tXqCxdvTocFlafh
gMa9RaCZ5XLilzUOlB5OvrRJZ6s0n80lLWR3riQrO0ijzsvm9Ir9j26ncgWVIeS9SZtJf7bnHpH2
NlycxY3GepkfCXKNO6Nt0CIdJlv+Xk5O8iuKNOsdfPIwIOPDBsk1cdf5F8ZV8T7LEDM8Fdz+Tyhi
BaU/mhYYTLmXUs0bcBb6nEhF+a0d+tzxRsPIbT8bqmB0l9mKXlIbmo3fwfQ8aIE99uegn8wHsxiL
4Z252NqHynAmMvM20L4kHawM6s6aAO9EqXQYe20KXROZT+mYKnF9n09jG3tjKqXfYvTQ4nOBqtzk
Wq3SOEfczqPCsx2pBkiKw60BI2ZCza5XjfoJAz2l9oOpUysQlHmtX5Y2zP9Zojb5XOJAUGPxGUF6
keKlr12j7WzTNdNokHwYjFbvJSX/uLZkVE8YWUupXwfQ032T2E3mS5kSdYmOV/hxbgBD+aM1a3dW
bk3NgwQOqn3Xhpr8b1EuiualNVLJ7lDXS/2sBml6SswSG5cQ8JfkAnppflZ87MEblzRIvLotYJHo
9lS+W6xptFwjcermLKlq/Qv1hyy6NAzJ91Ch17hGbCfOs5lUqvw0DCbFGrKT9p4LF9kKIHEVGFYr
s77jwhOl0KaGPHkfwGMud/RBNk8hpUoAedDdX3mcmHGtyNDN4uvcheOdorXBwTCLZidL3LpXeKtx
bFEx4eDqv72JZy78CTscxHT6Mfbh+yw0ffvEb4Jxz5tpaygHUUYMRKE+IJlzOxQekMi0xhnC74uE
7RTpB2iJOD2RCrU7KgEbQwEIomiP9puo2q96EbLalqOR1NIlSDrNS+omP1a1Gd5r3eDsQWg2wjqY
CKK8BhkaRvQqiuwME/M9sM14iej9wZzl9GCURvZdysPsflT0sdkJWzc2Bu8Z0F+05ancr6OBDKK1
Wg5FcFmsdvJznD38mmO2V5XbHAa4Oeg8IeG7Lpl3gIYz3HUJOgin/KzuHQ9L5MazkRdxzVHVfxpD
k57NOdf83AzLu6Gef2Cgk/nhYhbnsVJ7r2vK4fz2c7sRZfIm0Y8lTaCgug5qhbKcFqE8fmnNCpeC
0IkArNcymkp2+U2fTeNEULYHy9jYTyQINPF/y83TWL/dugEX0pKBL770VFL9IFbq47CEdLp7ydo5
9q+3EztJtBbpALHyayLZvNhNiV2MelHCMOvdKJyC+FMjQzwfi6iNv5djsKep8Xp2tB7hGVILRxMa
jbLb2YUFXNOpHZRLPI223yAyeghUYNxJUQ/+21/v9aYiEoNIQkwmcEzr2QU2iE8dU5ALKYvxdQiD
7hPx8t4or9aQiWAsAYAGzzQB8ridkIn6bF8I/Rhk34HxhnIyHGyDLD2uC911uN93juSrFST1oBlM
p1BkrOAfbwcc5Qh/2w6eXJjAxuwkWbtD9G3xQvg6O7nAxtxE3Yj2PTuEz7W62qwhkOBLYK+Th3V+
rtMiPTRZ153qUq48OKy7FT1xf91Eg2JuorYKxVpQj9TbuVGIN8wuHtOr3sXZ7NeILEl+iuvAu1xK
luZfVa3qf21p6l/mOYEPbRSTde4t4Qj5l3uHH4KpK5Mm48JEc/VVAz3Kh0jHtlDK7BYbGyV41wZ9
//6/jCKqAdzqJEFi/f9ITRytWSQztQl+e7XyJRQ9/4+z89pxG9nW8BMRYA63JCV1q223sz2+Iext
D4uxmNPTn4++ORabEOEBBtiDAXaXipVW+MMbu0iHn/dH2dswYNmoi/FVwfVtnt2hr62+KhE/MS2J
uXQ9/8yduQzLxDgye8QS7cUCrltzRcusmxSa5e2MKtTmZ7emS5iag1ufsLS3z7oaR3bQCURm/Hmq
nH+zstOIEPMudX3VLBz3bMioSgOMgJxPOg3aOKSCnEThNOLS5ZM1TMRp0pF+ZuhtHYreyVarbKk/
J8iBTBi/S9IE1MvN7Ky0o/XWa3BEv2QtChehAwH4leXNsX7x6Pd4j2qMCdErgwDBDApgDQRj3qT/
tLvGas9Y04xfHalN80OFipdziigl/1PiUJbAgs/b5dwZeX5etHGgt9tIy3lcNQiqs+alsxvaA82D
J6VvCXNjZ2zM0DLzxAtUZewR1Wk7NToJOYE310gvvhVQ0CX2M0Wd+nTVDCtMXKXT/cb0mg9tC32e
MNUF14H+qKMFMuqpTuFYYaC95wz08pSpk5GvePas+2YeZ9o/UyFtCZOizbmM8Cz5YSVNEgVEkNn/
Ypqd5rlMPO8rVDaIUF5c5k+t5kXNpSFKlkFu2q0492iD/MgKLcrP0Nu791pW9SkuMomc/BIGae5L
ozdejcsyLk9G5Yn4tZcp7hBEgDW+WmNikwgJB2X8wsuWJ6HOYx66iE91waA2huKbfSR/dphl4zkq
UTENtSTKFFj/RvXK9fJsCJDDmk0/nWLj15IXxbes64wnXIvkeNLzeGp9x0nj+iHNWvUBX2C183uv
AAwzlspP3Uad1dUa69s8espDNuj5j75p669N2XYeBJr3KH3JPkrMhzwyvA/9UvXJaZy0GZFaYg94
8BzD0hdLOvxi0evXqdEv2ls1X2z75OpDn7/Dog+f5QGqchPWujJ/HJIJylqRD8NFSefEOJlR0aEh
UyXeM7JsSo2awZg4QWcv3alw9VQ8lr0RyQBsXfUtz6HY+2bSWN259RY1e3DsyPwlp8qrQ8pCCoha
0ZpZmPcLhNAps6JzrcZVGehg8JKwbPuYLaAqUzP7oza17yNEIYZwMaRRv1JjMk+/K1vLCUc1MjIf
T1QkDKZF6R7sIV+8B7pdaMtOeFQ/14owOQ32+H6Rkfe6lab6YRb04h+quMsTvxjs/BNd3XxmNc24
OdWd68aX1jHab3CjYAdWcI+H77G+jFpYeLVG6prNVn0RCeySImmbzF+6WopAaG41hm41FA9TolVN
SMijv+80YS1vPGVq/2mk7f1wsEpRnqZlULsnIWLyUyVO5NMobOGe4i4dwT1NRq75MGq65yYzcojH
iBIol1lBAQ++buR9whlyGj8ge8mn1FN2OOeTkOpZErB3H7SJXPbdopdtHPQ5cv5XVkWHl7F0XyKU
Ba2LWS7Vx0o29XIQpry8nrn+V4oGjXqgMdvY10zHpUWmL0OhGXbXUJIxQzJQfKyvj7qX6+17+7wy
FLVupESxh6CKfXs7d3TeVVRgASJIFNriHlKGBxUIGyPd/SKlbX/inRgeqySGFaUo8VGauTdVa7WY
oKZOOLTtDiH44RmtZfO8x6l2rRbbvFCHUC4S87yDB/xF6I6mEo1a/oHHilDc5iFC3WImQWeqmFpO
Z7fQ8jd2iYjaONL58kVE8UO2y1En6iVynmEpSxOVQQFjppsXfRgcS8oqwmW2c+rpUpSJ7flGrXrV
yamiMvINqsPOuwbvs19uV2lZ2HnUuHAtjCDH5pkLsbwTtuPHmmIdMQr3lh+VTKS7VgQ9W2Cz/IiE
o7KMWjYGydYJ/itdz7G2LwZv3KWjIPsJqdslyEZx0cSRS8v6x7d7j0If3ekViOVs/X4dY8R+rwKB
XSuW/ISFs+LHqdL5UWFkmY9ZhnqQl+/tAKZK0wXi06pPfDtbLATVSOkAT06WFX0eRKwEGGREftaN
xeu+Spc1jqgOCpp7O/yPQbdyRLAmHUdNk/y6oFB8sZAFfhrrleJXHwoiv0hv1q1GhxBaI61Icytc
CaKu7l0oV9dh0gkwqE48q1HW/C1w/vcoSDpQ2ADIu3XYNEQPgS1iQlQt9fdYXBbndrDKAHUTU/Pl
VNiXVIxfFa31TvfD1r35wU5YZRCRBafacbt+lSA2xikwu2JYnr1JUbX/5iTWfxqFlg7Lgvb4C7Pd
YsiUyCEIvw5U6yFYNT1hspf/bSGBr/jbH4BiI/WorZ2GWwBggYoORK9OgimacjwBevOUJw1qPktr
nwb510TbdUguW74gjBm4ZLefz5EgikAdwscrxvHcJVi1VW0jQsA0zaOzOEk4mOl8sP331owaGN+S
awaE1aY+VVbytycK6gFTG33u9cx8R/H3SK9y75ABMKATxnsFSWfbHNeMZGkQwb7mU10EQKi0ANGe
+n1vyuFyfxOuL+L21iK7571UwU8w3u1XpHIAoBUXjyupA3IcY19huNdk8BuQZYr8DlNFkNAyP2dG
En+9P/beBYalLXIY7EsqppsVlAm9vrYHcI2DqxO0VefQhDenU+50JP5TkikBwb767f6oOx8XpsPv
O3rV4VHXX/VHTloUAoWukXtaqRL3Va6gt1A7SvoNHf6jrv/eUGSlUGWpnkJx34QjQnE78nc+7rKY
WTDMGL1oRlGGPY5oB5WMnY3JjlyJTmvoQZh1OyvDjVpzyvFY00vtOaGW+NQg1XRQxtydD9ENavO2
sRYObgfB7pM9ZOkMkrn/YtAhPpKFtReom+Xf3ycUY8EMAroDdbdFPlWKlcS5rmRXL+qb1wKH3IA6
AulnFv3KdLzPHMWNHv9+Y4DrAUyEz7uK0tbt7KIMt6MMGto16vT09Tzl1ruoWMbJ77JpTA6KXDvr
xfW1Vp5pEdPxXj/1H7sQtQPDi0fEw3U7U4PREMnZ0Jojmt/Ogum0JInUuEhgjmz2+mxni6RTm15l
rnzL2rIIJ6XQH5H1Hg8qPTuhl06jc+3c4iQPYO12PmAFJf2VOb62ld3/iimcLDyejQZyQAce7K9d
qPijRxrQhujALVNIRmgfsbX2viqVfEAhq/EvzJLbX6ENRg1Du4yxsrdnFPpEfDYVeURh3BkFM64V
u8Rmp7O7WbtukRMlU3ovKUIIT944CStw0so9irV2x4EOtpaZ1q7S5psC+pg6Gy09SNmJhpVxHj/n
8FUPnrR1W29eADCVFLXouRBMbpkLmpvZ+lgoyqPeF2VAG9jDnV5bqCrU+hu3SvVA4BLwNgacdhB6
7exO3hZSQ7CVkFG3oZduCXVIEOu+JnGENJ6lRCd009ywjxdxECvvfMoVUMC1xZIhd7Kpu8bGMOok
SrgVo4/wthkd7bsFNvlglJ0HDQQUsAXEtFFJ/m1z8cehXpI66ZU+iq/SxQz1pNWx/svKbA9RoSlv
3DMl72p6lDFF87+/mQH5r+g2itnczJvrPy+HRro6cJNupJ7iiawJk3mpwqlUxN9fk/AwbQu2BFc0
SkC3Z2zU2iQHKocxQJVg2EtpugQGGSdnzLn0/zAtFgvrg9UYDpLt7VjZkGHaETkx6olxjz1QLuyH
GaorTeukHI+4kHv7kdoBcCtEQ9ZL83a0sbG8Rkna5JrVJNIOMlDhWEdW6CbKUeNtbz9SqAAUgi/f
avV1O5Sra52b6wtNlTKKX1OAmi+KMf57/0F7Sa9btZcpiMOvWxdqe8Ck11ijTYqOaKqoTqmRNe8Q
piqCshmN05R2dUhugIVuqtinKBktlEDnv8ba8BtW/QUkt3jnjG1xXiROn6oRxflRLerH3Ki1izHi
DlDH7XywW/Y+KgnBepsRMXBV3H5UqAGempaIt2a56B7cKZ0vU+YmBwzW3a+KPt+KckQtjM15Owzp
CB1pWAtXtdL0UEjdOculWHwHRnvQq30ejuiWBRKtG7+Z++JdHZl/TVZav6pBmW4VmDcxJbj9Dck8
D3msVgm0XSxrEjppYDrl6IOryQ++6t6pIHql0YiDBMCvzSskMCCv+raJr2Bj8Z/rZwepsan5NreH
rcbdodZ8H5Du2ibbzKp2DGFaUNmv8OfTk474WmhMCVTrxDhCxr5ke6LPwaOz2vlRPTG2AXOJ/IPh
5VpxxStvCctsEv5UqGVQG+UYOuVkUDi1VN+hLfEmSnoIoPRIL/aCCsv9U7pul837S5cT4COXKdfc
VnbbteJY6QyEdIThCr+NZnnVm1S58Ai7HwornsP74+18ZMajFADujbxvW6dSlT6NdZXx+mopsA90
9e6VQWXuLXix6GDvrAu2nRsdRnp/K3KdFuvtNh3MaoQ0sZIvATWkoUUoGCKF4JUoJGQF/8HM0gty
u86H+3PciWnAPMM7wqaDRHpbOlItaVRI2cIrrrr0JCIRhamh5s/GgF5AqaUtjY1efS7zYvz7mGZt
/HMJYCxPY3XzhkxFocCPsNBh6MYptGIhQmw/89NUHFpf711E1CCA6q9KlsBKNl+3tWfkxHKBAacU
Zu07iT2dKl2bzmlp28gHGDokHVs6V10B9BXKqe7tp9oz+i/3v/bOvUtxHyNsUsO10L85tjJbjLmy
KdSJQvdeo01hvu6qNDn9h1FWHysdsA730bqv/wiusIgdnInWzrWbKjv0tCUPHRWW7f1Rdk4HQfD/
j7K53Ms4r3muQAToVHg+amo/nvV4XkVfDuVrdw4+VYh1PitzkgfldkK6MQ+NSkXzamZFeUImy6HK
I6Jg5eb7CSMfpJw7h+JmvM0ygawVVbvWi7NxLL7D3Y0/6dCGLhWByKOZlknqd5pV0u6z+/LT/c+6
d93C3IXwQeEb6PVWsEjWaTu3CgJTAEBjQS84zh/TLnO/0E7Ab3LskbbyW3BSoTpHMb/Ey41XViyX
1xBjiiNMy94q0x7CO4XyE1jjzV5KzYVcAfPHK+8z9hAOzbHXCKg2lW8aY//x/tz31hm4E5ki3RoM
/jYPKL2nyfDoTqPjU30rKaOdRYqYNezHJMy16a/hVeg2oFjCnUuxl8ltbiBS7BqA6ozMdOJVV2Ga
bZA6phKK2LYO4FV7OwoQItxsjb4353qzg0UdjcLAr9loaJKDGI3Eu1GRCKmLHtTC6MRAWJrEjqYQ
eFZ2sKd2visxJYUa6pcwlrYobtrK82QhLXhVk8UGbVH/Umdkbyy96t+lTpofHJ+dPYNkLGEsT9nv
O+h2stpouHMOAvk6NEP3FpUm8986Hut/qkHpj1CJu2PRR+JCRXQLwY3bsVxryURvI6rTOdb0qoxs
6xFolvXYW4hq39+de0OZDlsFEg319G1Nr4zWLqPGhSe6QbxZlHE523ExfEyVWr/cH2rnnSAQZa9w
4KjrbeVtsnK0VRmhNJFPVvp2Ahv8QN/+P6wTsaOz4qyQY3pBCNQi6sq1q66Yo1r8M7ddHXTgLl4P
fWscTOilbyWIIwTLEJcA0MhZ2xxtBTm5NEJ64Tq6i6OAX66c5iRHrpLzBFIiCYymSPsAzhlwGWyD
7R9RaSL2mzaG+q1bsP4mf5AzIFdLyz62xcT/RXSjjR+PMrRo+uYx/95ZswWtcyRYdYrCTU8GT78X
qk6bOoEnPCUJMbhiw8eyMH7hmD6mZ9WKWuQ/OxcAxv1V3NkwK3aNzPU3CGo7Z0A5PQh5CA1IqtYn
mF3zyUN88lm049v7I+1cLwB9KLStiiyUtTc3meJmUdsgIY8gi47KMWn0xZ3s7IJxg8QStCgCo48n
X21xHrw/8s7VQseRw6eRN2s8WLfnr3e6Jip0iZHdkBanlO/h11k2XtIu7vyiVI/0aXdOBqUbzoTJ
iwSEbVueEtGMTxjA8d4245OU0fIVcL334f6s9lYOYCpXNb5I3JubWeHCKRZgaMk1WuDppYM+vldG
tO0Q4T0KwPeGIpshx4BMBkBhE2soFPPIa1Sy/saWYZ3EzRmuSO5nsPgP1mpvl6whvk7Rl+O+TYXx
NR1nVY+wbDFTZbzYnQEOqu/bL7WpdqesnuGbFFNavINzWsX/4TBQbyMIp8K9aiPebpR61JwlTl0G
F4C8UK+c/imi6U0fOfX7v188oNo0JlbQB8LltyNRwAdKbFmIDChximJhbAbIj5rBrMmjSHtv9/Oy
/h6NAsNWmLkbf7fd5wRFoLkIbIiz3/MoVwPLi+dXTk2p4/7Ufj9nmzRxdR8EGg+5egU0384NDzsb
nB66QM4orK/GXOpfahCQ71QQil+sqhAfp7zGtidxGjEgzR7p/0rgsh8wESzVQO0dZQ4IevBHdYa6
fJw8mh6+2+LUOGI+25371Bm+D1brVqBR6gnO02TVRdjo0noyl9L8a60CngXKbSu2lhINlpq384Gr
Ppjo/qTXsncH2u1K8bPSq+SHdNJmCMzFdKnUNPoULoQAn4zRbZeDl2nvQsG/lG48ooBrC+32F7SW
OzlN7UDzXyz5xbDpIMssng6ajutf2a4b+IW13//bbmQzT8hC3YCR1+qAO5eAzpL2MiXFJ8+b6geA
n03geYn+cH+z7N0scMYhIkKIp/K1ucQWRzPbyKRLNzjKD6hH2usqS8WDnnf9QfFi7xhweSG/sDbG
X3zDBU0U+seEK8qiKt9cxdS+G22exUivLfLV2JZHcmh7NxmdcNaLzQNVaTM14WGUYlurQbxoqmeO
xBx4CS5UleKavlqN3WejVeZTnrN373/Ulwu5ykysGQqlNy6z9aP/kVu3BhQfKbmuO2/MTxh+jwBg
3enkYusbTD1OqnVhib/ePQyKTC6lRdIVb6u3Ru8Ml7GB592r7RoRtcwM8iXWsT/KrWdLbePQU2Ps
KO5PdQfBxrAIKqA0y9jE87dzdWfLaJIRIxdTVtlXUD655Y/JssBHxGTgBDkZ5nPaZMgQdJ4yculY
3ueobeWbGqsn3W8JYvWgHXJxdO++1O4hrMIOlWYc1Ceqk5tTG9fo5JEWktFYqfMZfF0Z+xai6lFo
aUP5S5G5OmEFkaUfF2Kg7w4Ad5wx6fonQacXRHp0+Ir84Il7eZXwo+BGQGYhseSVvf1empykkvfE
02rRdw/GgEiu3cBMvL8sLw8bVQ3US1EqWAUbt6Qgp0wBXEkiLi8qrKtlLNXXsi/it2Nm0IHvTa84
MvR5edoYEdgXg5HWQde5nVevFYnbK1zSmUiUpyKn2Oup+XQip1QvhWrM5z6W5pOJ/M9BxPLyCltH
XilubEEO+ubahEAAB7KnKw9WE3D3AEaqqXnIFA1NpvufdW+SOhU3eELUIlGTuZ1kbbRpAaeSkC8W
xaMAzp8EZeQpZujmSolT3By5n+uorZ7SBRXXg62zt6jUIFhT9s3qfXU7epzGdmpWWAnWxtwGc55k
75zYEf4ix/Ri6pm43J/tbxWP2wcJyj1SF8QSDpI5W7N5sKhzUsvVIXww0teJ3o0SSnBVdsDmGxTh
oUsUDYsLTj5YpFthJEd38buTea17UrRGz7/TmZu/5pPwnlxRd9WXxXDh0ooxGd8MxtK5X4ZkVLpT
NVJEe7CzJPoaO0DsAgT/4O6R71nKQ2NnU3TB/jrJ1oK+5oXCxCPvPNVea5yKAYYTEq9R2fqULnrD
X7qhfj3aQ9rh1xXZyIPpWvRUZAMIcuku9hdayG7sq6IuVxaENF9HVS/UAFbUUCEp0Mn3uZOgmjlO
iiFPnqyL5NQswN59J2+oocU8kbhdmPmw4mANBMkGqmMKs08kXApwc9ie9bMxBdZsDz8sOFd6OFqT
Q1uyGXJOfOLOTlC2C27GutU1kAVbhUbJgv88YPtpyGy/WqxBD/M2st2z3idC8/NKLabrANy+uipp
MfXnHqH8+oGQzvhUlJXavy5A8VdhPQ3qW5W2fOL3kT2IcOlGzXh/f3fsHbvV44RmDwnJi/Zuj+YD
jxg98jmNjZAyD9aFRIqXeuy6g/d0dyheChiaICrQjbrd+B2tiTqxc3rk3lKcB4VrGh2W6KmV6sf7
k9o7YpSQV9tAOtf0j25HsiC1L0Uy0IxEYsLw+8ZO35OP2JducrsfVq0eYdrWP7g9YpgSrK7da9Vj
m4d0zjKMsq5hUhdOaflKFNfYPiqcqYOra29mxAXQRPGA5ihvZqbavU1bAXP3RU2bYKSHGvZa3fnI
pg7E+fN0cFntrRkoyPUjUv7Hd+j2S06RiY63i8OOoS7VBaulOpTZ0L7vaUie7i/a7lB0SkjnkBKj
e3M7VMyLM6ilSK+22g9PMYrzV60y2tM822b4H4Za62AouvAdt7iscgbonqcTX7EszZPSZqZfx6I5
CRMu598PtZLEyRjXOGHb+upsezJEhdLyXEzo9SnjlD4gLxZFpGJo598fbOdhWzm9a0eBgIm29O0n
TEwNNKK6Gg8abhYYi+f2PqSS3lc6EP6QjYygQ2b6DSn/EaJh/dObEwBglY4XFI9Vxnbzpla5RBtU
JXAoJjP5QVulPmWmVrt+Y01YvFPtj+hf2KCPYfZ59qdY6b3DUHHnGILYXfcrx54+9mb+jtpwL/O+
XAFeO5Rwylp5o3gj2rKVqPNXiLS4xfuYL9ggPg/iMZgpOfJ4oGbxrHdW9lwbbqyf2q6X3wqlEwed
gZ0dDvCQ+JoyIQC27bU0aYU+2Ilk27nouOB+huGPaLKT3UVHTNad1hLCDsQ4NHzXgrm6CeS8egQB
6RBlCD3V/W72poe6X1w/rYQTZladPdiOrM5mvMSnbFlSyrR9xA/DYfH+ntxbEyL3VTqJtgQH+3ZP
aoOlJoVL/pbmef/gRFbyzivM6Hx/lJ22L0+Y7a1FoNWDafttGxp3LQh+vD/cbjj3CvqZrgfdC0sO
66kd3PLRGIfBp3banLNu+WxSlD4ItPaWlzhrFR0GCUN4eTtTtO6kdBCFuE7zFIerr5pfW9kSYPZ+
VBzaeQbAtbGJfl9isHpuh5oqXM/0io+aVTXIRIALwcyKv0mJNn7asTN8vP9598Zj3/5OCogUrM3p
LjS5dEqdUDlRklggxuDA6o1IRH8Opdq+Lwa3Otg2uwtKzm+tvpCUNbaIuqJNoqQAX381o9oYfFW2
rgWNUW9+EilWz1An0k8y6a0Hp1GmT8sSG4/57Bwpja4fcnOtcW8Dm8Cfk/d2K+A26TZzXSrW1GoV
SJMiH57od/Vv7T7pL2TnzWdKENPRA7UzLDVpwyJcX9HD2/5T3HWU6yivPmrlhF2hXFyB8SOKp+eG
WkkZQFFGWKitXIQd76/0zsjgf6iDkypQN94GaZUTt/bQZd6jaXXOWa/K8tEbnemimHAvUwSAsJ4p
/1pGi2cDYMgqpALgBwPF2+1sINviiJJBExwezoBX8pM9UPS4P7Wd84mu9IrFQITmJUQNlpRL5xDF
5xTEaajUaRw2pnFu4cYebN6dO4+byMEbFzsdk17s7XziZREgDCWe5SAk/Mlo9LddnOoHo+zMB3gy
Vzv7kyKBvR7aP+pTCL1GTqR28TUiVTtLGOCfxsyxfOEsRzp/O88JsEyyA7p6FBjhINyORTydAw4D
D22XuLKWXrTMgWnZ+heb/1r4dGWV51TzanLAaok+FGaKsKkrnOhV3JNlHsQ5O5cDP4c4A0Q53gS0
iG5/jlsPYui58q+w3iM8nmQSNA0oAp+KVYR0RKudW1HNgZ7oc1gkk+7rkWn/+tv9xI/gYqDmSjgO
NuL2R8y1tCqceZXHXq2WMOb3INvk2kGNvNbB1t2dMGLLtBcxPyKT3+yoShamGGJLeczAeHIVxHVq
+Ik0MGvNATI8QNTWu4sUqpL6TjRY4gxIrrnWjYvExP1p7+4FIJ5cTDyzKMZtQguG87LOsmLaWK0A
5iwr+0OK9NqbIq6G/6WKkTzQADLfz3kzP/YSKeoTnp2m4ZeLQDHr/q95GXcCVPzjx2zCi0pTeQEX
KBZ6qZbvBc8JbF9tdl7VaTUG+ay5CCbBr/Xc+G2FStfBGdxdGNJn4JKrpCGX5u0mqNvK6AfE6K4p
KWBIHS9D6x0k8Q+MFYqWmLvy3syDjM7I662ac4p35Vso5en+Z3h542DsCD6UsjzJE/Dm25+RmmzG
2O7ja2Y53UNh2bMSLHnS9gfjvAwEGAfM0orko8HhrnfSH3eO7BxPKKMG+8KcoPI6KUhFS/bnxbKF
j0SZ8u7+vNa/d/v+Mh6wBWq8dDUA19+OJyDOL6Y3cccVlRK2UzVdmmXo/TkzvAOewt5QdGXp7P3G
1m+f+tId4tIduVNSS0n8mNZaGLsLmnklcgcHF9juWHxHFgysIqJot9NyUqssyjKLr10qWt/K4XRZ
rToB87KOml67Q9Gup/i3oga2oUSZkZNOwkaCNlfFO+Q5zE+FPQ5vsG7zvt5frL1NaK1yqMyINGyr
htlGCubzdhpfa3MYT2YVKWcny4vz/VF+F0i3ewJtD6BM0IxcgBC3H88oYktG4xw9ekk/JWcnoaX9
ehYz/gadpfVfkibLtaBwFnrAQ1V33xOYLukFKagyC4T0pBXwQMwJcDov/VjMU5ue48GmnVR3s/pz
anhA/SqaZIvcSpNkeLJ0uXlpeNKXcFhmioatsON/EzMFG8dbhEOMMJIpDWSTO0PYtQoM98WxEhFg
F+L+W6JwpIdcpdNbHMOmyKcClU/PdSTZzioSlV0wenqpB1raOM5D7Kq1GQxC2GWQokV2huFa1Ejz
9XYTDt00eSdqCtmAXwKwnteqvrifUi2bile463ZoRyNSeZrNFPfDFv+qh9wpC6AaTiXShyWzjW92
jmC/H5V9HJ2yaSiWi5OPSnvSOomIZqVWufuKGHt+iGPkM/1VTeONoUhQwvOo9J8bNy+iR2E0zU9V
LTxxUtQqe63XXY1uzVggRQIZvutPHahqlHTAiSPOi5aU9Fv6Vx/o4MD2FHGiN36r48Dml6U2I8fT
NtTlEsWU36m/J+nBQ7FzDlAn4qEGN4NovLXWTv64uaKEpqyOoshjao75E/sKk908Bn2xUOgVB+f7
ZSGGyBl8DrLBuPrRCN4M1jTSiMuGLp4dJydq+pOPhPcSFgvoC1RmwrLI0UJ0xNHAL8N3QCxsIoog
4P/439uBe132RuO44mqqWfY5xR7hy6iNKdLouts9TkXGW9xVsX0w351XmKSBCw1Q3Mr/23xc1xBR
X2cmVWQh22dw4N4DQvDPo4ktQuqZ/6O/qFyaaaAGLvv64OLeaV5CEGDavwEGRPjrvfTH0np43ZlF
1ydX6JSlh2LRUF3wTKLu1Xdw9trGHOQVdUu99aH/Ft+A/PRve8Mji0NBNcMwvjEuiejHh/s31c6W
A4DDhqMI81uv4fZ3OUVcLEmjAmCSGEjydJK4pf0UTjSmDnb33rpTqvLWXBXZhG0YkiBopS9pI+D9
JzYUzKUPcq/4pRqx9NPe8040b4/643vTo3e6dtAQU0cM83Z6Ip2LfHQh9iFrop+5QLTHCJmnV6mi
HWlw7w0FcheF6jUtJkm8HSrrQIIRYLGtNVqeFm2XcGi0Aafqcr7cX7T1hGxeF1ifnF2IICTA29Qi
Gj0XiIjJI5bOkeHL3Itfjb0cOvrfaXdJoFKpB6dnZ8g1tCGvXZUE2ca3s4txUsHMzY1xAKvECdl/
6yOtn/jsCWSmMmtSDg7MzmbhnJLOwQVBdM9Yv/Yf50WmxkjpANXqxNN5ovvpQ9nk8hsQaTtYuCZ9
a5zn/3AzrVyXNYFZYcnbAl0OMtuxJ48MMqn7oBl0+1mZyzEYpzYPkELugqmq/tpYcRWBxACcBV29
ubZyGIsYG9nW0LTmaowQS6TGie+YK6IjkZ29JVydKEwUGilfb3usWtxKG40v5dHAK9qnYSICI5Vu
uCpzXWSSK6f7u3Qn1IJoutJpVjA7wI3bJYyyqEidblIem6ypvjlu2QduZh1tlJ1jR5hPUX/FX5Dm
bjamkgxL6mSu8pi3pX4Z574M5FK6QSsb6++P3ToZcFlsSnAvm4crBd9r0yslmRZe4gthaZfZKLvQ
Erl+ArT11/Zw7Iw/x9t8wHmavT73mJqpx/L1qMAzKQzva5rW7gmfz7+X74QeTKzK48hnRCXqdr06
Q7SzE03e42wuo48MjLyiu2oG/aB0BwDhvUUDvgHDdcVSUD29HWquYFRojek9tnO2fjpZPZjVxKx6
2Nf3d+FvetHmsqQYRKhBHZpi7TbtbBu7ijNHYKJW6uWDjfB3Tz8/HR+n0kllgKuf8TxmjZedcHBO
fzZm34z+uJow+3AmEYI0jdldHrrSQFs7J3m2P6iJt3QfnXYyu5OJtYsa6HSW6rCQi2q9xdRMv7hl
Zn1JzU6OgQVG5knkpf3BkYv1BW1JYnfbXnLjTVcrTnTmmZc/q9wokCkc3O51RC4U/3AJPGcfCgbu
W8kEvCuYdE2gGgmcXPVHJXI9vzJBq/so73fuD5TeO/UE6zP+luAfMvu5Narmo9uU6hhEiTp8zfR0
7C+wUq3PVOV4pMhQEK43BFIxpqLFmT847Uzbf3bSf4sx0mlK3V+MnZiT1hv3+Zq/EkFsoqDFtlM7
qVCkFnpmP+VjFoWzhu45ouQ2yQdJswJI41cOJfbg7O7sOPousAvotBMMbO1xWo0ASsUlF4sKS55H
QINhLlrqPbM1vb8/yb16CyR7qNMMt9Kajdvd3VVKZ5fSUB4VzPUeZnJbmGJKNhNfswOVfFZ8Hq8x
aIRtPpul8R3ls/qvixL4q9BfxLoAECR1sNvfUGAd2FslwMCiq7zABkwbRI2zfDS6bDl4ql/e8wC4
19CAOxFQ1pbfVxRm6cQ2rfARQYwHolvlIc/q/t/7X3VvFMBsPCUUj0gaNve8tQCfqUrCd1wQtVdy
Hs1HdEH1I9zV70D89rqgCwi6bJUuWDGV60b6I/Ao6bAAPyLwiOG7fh+olRW+pJ6UXSKjH7/bKBxX
gQLEIfa9Zmg/gKOgZwdspPtuk792r7oYTYDJbAcT2A1pfTgtnv6jAkaDH68LQcFH3WqZziJWO2o4
iqwzvx6M9iNWeskXtylG4Rs0CB9mfUrzMI0jbc2x5fQNUFRtkI82cFIqeqpeaNgL8t+toqE2VRQT
cn1abFUWjBXV+N5Rc6fQl0ur8Qdui3+nUQrX75CAtyk9z2kd6MPkRtQdZfKhFot3WAN/GXKskjL6
ujtsML9bt/puqpH1AzgGBNHt32k0/b5nw7TYAfLI+RCAGm9xn3PQxqQ00H3COGG5zAms22TR7O9w
Y5P/pWPj/VAae3lKFrXEUEe1P93fWS+d8wBIrvLuqEqtEFp10xQFQZnrbjmKK2rm7VVS+JpxpRDF
v4Pixg/kaMhl61AeX81lPFBEKJaPxZKNpypVnNAaHPU8OL39PAh7ebz/017eWvScEGaDdrW22ozN
LxP9kkz43qCq77bDBUvF5sGKsO8pbS0P/34oSOWQyRCsWQPd233vKi7NvBxNl07p1f/j7DyW4za2
MPxEqEJqhC2AGRJMIqnMDUqSLeTcjfT094NW5nCKU7r2ymVbPd3ocMIfIr1S2Ek0fXKorPKShNKZ
WXH1+7sQGzEvlODXQ2n0msoxQ4ik9vIpNJetOZigp58Wq72EDXqb9O8UQ4T7CTQMLv+T06z8SliJ
T/63NcWLoazsatOEDL3aGiLTG/VHH1JChEO8HuSNvMTY39fs5C5B4ZN04o8vEgKnrydqgGHwVEVl
eLBKPaoHX0ZQdPsw9X2cd6FnACnsL2nZnJsyfBruSOidXMgnq5vObl1qKC7fLHrhHQYaMLF0RlML
bTUnz02SrABekjq5yrqWwkKvBs288Mz/eV1OJ05ZiS4mqT60pZNcGG2ZefUTM0FIWJZcR35Vx/SB
Ev/3ivWE8cun0qSCic5HLLk/8mtckHgVNxrY2mFobBP4cOF9MbdG/Lbndq4jAO0m0sl6bR/e3/dn
riiBbAx1510Yx/3zmP/nvq8zq5dGURAYaMA2IqH52fOSUkcK27UdsNNZG/fL+0Oe+0J75LtXogiH
To+a39sg09whiWuMa/qw88DIITWcE3d2KM87gcxz04W1sy3Ddeekmf7ZyEfbu/CVzryoHHhiY3oy
MGNP05km18nGyoGZW/4aIrNUPdqN7P6ajIF7g6D3SLkPKaDTCkxaEWQid57EVokTZzRonXM11tPq
H0D++B892uqf31/eM9cL8BYKFRCSkHM67XmORgL+e0yTGDLZY09UfZAWBYOlKusLxTP/bTxLaWlv
1aODBbDsFKUtyh4I/yrJ0Jba+EhpOxdwtnF2CPNuWX7y9Te02EE3AeDqmnqNy8LIf84Ub5pIa7rh
B7LnVh/AfPP/TRzkGgNbc4x7UaIUj8HJMgej0RdGuBn6gu5xrenjcZi0RtysZkfZzB0pof9rjHrr
hmY6L7xbSZf6151YhmesbPAXNdcl6a5kaXafRT5SVQU7k9W4wZC6Hqapn2j+J0r+pN+CtpC5aPan
yQBCg/Cb3zxqtEpjn4IWGYvUbP95B2bcYihmGJE92U57z/W9yCeKvSCcPVXUW5QYFcDrye63J5uY
Wwu9xi+hxNaNNlznZYM0uNf0RhZp5mBjrIbT4VWGOPfyXLeJgdx8uyIRMXj+IkLd6lwZ5srUFfbU
nfrQ63KoKZ+6dE+zSv+sYHV8VOggDYGWadN9XvVdGmw1V3K4LcAn29r3PloWGRWg6cl9sECXffGM
sfWArKDxGOWt29vHjBoUYPOtWNCU2balD+photuF4WQ6QNJYtCnYUgySgr5JMi/yMgfRl61OKhXh
p1OoCEqCXqFRsvkCmlpbwQAxUw0hmrJrvkNXwCYJRe3iwl1yJtnYNWgwjXapsMAFOsnax6ISUpqp
E/erXChVkVI+F4QLIG/nNNeCWhgsyyRVWSFU2PUd0vVe7R1WnRL7hU7z2/cOgpegXQT7ba9lnbx3
0yCFRydSxDql7YPUzPxbhUnHUa8n1I0XsRyRn78UuJwh3+xWpHTbyCoFb81J5JJJUishBide0e1C
48jubVSq7HYVdEhR6ggca0j/Tb2qWQ6wi9by44zu1W9hT81XMxvW6tYrUOu/8GHe3kKvf9XJWvAz
2TIaTsxGWadRg3HhoXV687DoF733ziw77AmCbMOCuAtG/nWY4To1x3027djg8QoB/Os3SrRZjc/l
5h83ju+9tBAJ+9trlsx2D632shtsu5Nlh7Ync1VPVjxxmV8ljt5HiB9A25gvyc2eWcq9XkDz8U84
cWqpmUsH15oCZx4FZD3qpSiepZ7pt70S2bf3J/UmGtjF8f54GO6wNu+UY0aLMe8mM/XjztSeN5b1
xpjHT/6YIwW4Wemlp+rccHulDRItM3xDNzAau3WM3SeaLM85bJm0ww0bxdAvEiu06+2SUeeblWR6
4OShfhIKA2U7+WZYQmQi0Tcwe4lbf04mmWABrmGG2jWbdkmg4k2Ysw9GJg26DJwvJdPX29JWgIEq
QoJYlHmeXDfAm0RYNWZ96E1nVOG29ksaTNgwpNzdWfVhVFtzQfPt3ALvNFogDEQg5POvf8Nm0iXB
ANWNPbrp9+lqu9XVNBpmT8ZRNbcdF/un93fQ204f04YCSE8VBWjo7ftP+k9AafOm1OCN/DgrPWe8
7o2x2iKL1h4uZWnSG5GliqEPla8aK6I95Tvh6k1yQOGyTD93eTaDtujGcoRzX8lLFbg3QR+/Dugv
EBLUvfgyJztA8zbeQg2n2B404ycTf4N/3cn6a/nafRTiPgquIEARtXm9Br4Jfw2NbQxhm3556Wr8
3t1kBXGQImX0+f0FPzcjwnYEenj89uLQ67Fay6dtgodnjAzKciBaVrd5l5vR+6OcOzmcTy67HbFO
gvx6FELNuiZzYjMXcxmWeJ1cUe3tgsSnwvv+UOfODZBaKswA9nb82uuhnHnEjREnxHg0Gj0NXDFZ
3zqCiCel6uRrBUYiw84mHYijkwU8oUMTZ72QG5w7N7zhO/0Paj+U1te/wcCwCBOk1YtX0Iq7Xyi1
LVhh41RQVm40Pcat9NK893m9Shpd9F0RQ4MVgvoEraPXY674T5AnmE5MsuNFTVP31xZS1fH7q/sn
4TgdZg+Z2BLUgt/ARO3B8LRC363zaJN1BXi4YR2vgMIXH2tEBuShgCLgRcbYjxJrIAcBTjyVquHR
dj0APVsu2j5E/VwTLwPGN48qQQQ9oDqapqFubHJ98NHLyR4SN2u/yVZI7XZTKGaFq++m/0y2XRPw
a812RCzXH0NdYP9kJxomSgobM8yMRsOq4m5uky+SDsU/nirLj9hkW16E5M/qXZs2PjDhPPTTi+6u
IF6wfvEwWizyFplt5f51XwiH070jSi3BBEopTg6zWnyIzE3jx1VtoC5vVFk04QJ/0xX9pet631Yn
32aPX8BYc2lzzk6CpqZas8HR8OpeCf9DACp+MNpZERkaACBh1mRxqIwd3t8Rb+t/TBC4qkv/FcKC
OK3XU1YuO4G4YYyCj3akRdaQodCa+9iCNr7JCSjTsKHPeL9MvfiwjWV9r1Fj+SCdsoidyV+3QPIO
vPhI6mbX7/+4M4dC8JO4rHm8BFfp60PBqyW2oqNWYGpO+yvRxPa0pkt/fH+Us+uOcgiAWZMW2amU
ZWGNrsx7z4+1Fkm5Av2gFnp6Zg93LswGFRfa2P7qixJV8P9jYE48Riho3XLVvJ5e0voJSj1TEk++
9KNt8ZNwdYrmMBetfiOXClCI2aRf3x/0T9XvdJvhH07hA2zbjk9/PWon/dVLmiqJ7Z3EGkgBvirK
ZIGvTePqI+zqspP/Ftucsdil+70XmX0LsmI2EPvdrOVa0lB8SRKb57mx8/RxgSDcXViaM8+AoH5G
1AtpjXrpyVnAVXgt8aHxiXqFivnNeagVVX1dDapDiMuo7ga/VodRzeaxq4R5oatzbniSON48CrW8
QyfR22o4RWX0OaGp5w1fSDytD8JqdbaFi8ihMTZRb1RjQL49h4urX0KTn3lvyS0g1ux4ISjop8MP
Jc7XE5Fqkw/9y2IWLpCFYqUYMFvpHL2/Ic4cMqpFwPSpSu9aNidL7abLog0pUb8JtpZ+rRS/nUVX
398f5cybSjAP/JksDfDAaUuuyYxK17TWi9Nyc66R4jI+Z6uURz2xNT2U/V+z2jjQaGLDwNrjUG7v
17u8tOTQzUPmx3PZJFcj8t/Fwa3VUF+9P68znwr4ClLwIMh2ssPJ6uGK6OIV2HvYDQ7rES315MnE
4PjQ68BZ3h/q3FX9aqyTk7uZiIAkBbEReFO9Dla/Tp9VpcAu0nBNPzSU+F8w79Daj36yTj9H00Yp
lzK1/GFWuY11mW9TdXebvLsp3C6fLpzZt9UY1nzPM/YIGxDFqSsLGsTu0Ha6Fy92oq7mDBxWDhk5
cFu/u645zSHEDyvg6kD5I1uomammKi9s57MfxOUH0FwB4XyKceZd3kqtG4nxUe+/tx0NUtrQJjfo
6l7y8jk3FIVdYJxIJsFl3//9f5KdRm3DKmr2WGvL9PcoJ3XAyFx+cZ320/uf/swZhSiKvshOmEdG
aP/3/xnJEBT2crB88ShG+1Anafu8jZl7QQX4zBnlgPL50P0kNT3NWTeP3p8YiHsRqNq+6LwJ1zN2
H485S52Gpa+cn+9P68w1S5zDJb8rmu7g0NfTkkUt3VRvvLgdgU0Hu2fgy0hrev2WGbXvBnbrZz+2
oVLPSwUbOZyQV720a8/9BuBTkNrx7OKyOPkNqCrjRNrMbowm6PxidXa1BN5kNUWQEP5nAXy+ZqNN
MQy3oBW2m9XDcuvCyd4viZMnmVcO/gTfl7rEqQ/CuiW0tJQuYj+jDpsqzwoMMZeHwshgR3WVfFrV
poViTNoLD91brhBtMhqElC1JdwgJTu4UF+s3d057J/bczt0O9jLaxx7/Sy8wJ9Oa7lC+7KguA/q5
mmfRfM2km3wqfHd7WMcyuXR498U+XQhgnaTOpCZI/Z3cpgnpVVZViYjNehixA+TTBDMUjMjJHf9o
dEN38Oph+/H+NjxzuiA17rgvFDZ4Ck+2AKkgcP2+duJaOS/9RmAPKyK7UIw5c1kAVuWBcDjBu3jU
671OSlnp9cjUZI6ZWa0vPZreq1p/YmLs9If3Z3R2MDpsaCCBwyHAfz1YUqS7V/lKLbqo27hBv+Vm
N/+M/HG2r98f6tzicQP+6dKDbTrdQINeO0nlLCKmggO0oe7kcdVFeeGEnN2nAJl3z0AiozfNpkWv
rTlZCxFv9tKXB09vaiLVuiqeqSoVMuw3o7hTeVuUIb2C7AGBZMRdmmXG7bbRa2Sa35/2uRUmgOb2
oiQCM+zk3PhuO47VWrJTzTa7nSgqtcEMA7CM9MmzVfT+aOcWeScHwTB0iZ1OuRGUJ+1l80Yn1sjt
Q0lTa/d4rS4kQmfnROWXLAjkFET917vGxh9oalpGoX0LbdASc1ja/XoEuqL+n+VDhBlINQgt6Gqv
h0LasBNdw1AwE8qgwo0o9ovFj5J0MC4MdW7tUFiA97TDt+1TwnSWD9rWmY4T665W30yMB+ZyuWRs
eib42TX3gPwS93DiTvU1fMokHpRwjlxe+/9IbJKTMNmknIPNWdE/NgCt/kN05CB0VG8VRsxtU0aW
PVPQen+zvH3G+SX7VQY6Hv7rqRP9mNJH93JDxC4IpPupLFFbmqWTThgAu/WduUrzUg5xbkgubBt1
HRAn1Fdff04H7GyeEhzGJpy5axhUu/YN5K9jihXlzWKpS5Xct1sV0g4UAD7qXpo5Jc1RN59qy8vd
GCrDFBX1kKIdnIpDM4BtfH85zw7FioGbxPaPJ/L13KxFt8BqCieuML6Exa3jHYqE6bEfC/1CC/Ft
LMKs0AEjjqbYih/D66GIveh4Y+wZW93gHvRkmY6rnH4Y+WIfysKlHJp5CfpZPeYJa3ER/nduD+/k
QMzQdm9eDsvr8fXC0jJwSG684CkEMiIdPuJ1ZdzqU4IHYG/MV5s1tCoo8UzKA6vJ5gcEerpP/8eC
EwiBl9gh9Ke/YoK0Vwg7dWN9NOqjCc0jBIVcXRsmwIH3hzqTUkF52C1pKPPuG+rkGkfSzXNhnzsx
8G8EVVEBM39VRbaSrnjapwooxZUmav/jMCxOvCwNVuYKwujdVunz7eBZ/ZXKp+LZVeXy+/2fRq+I
1X4dDO1w3V2lAPUFoEwnG6/WTH2b8J1B6SHTfnToTCToaeaoKzrbYFUQ6pVehrKZpinEklXfgnIc
x7s+sXTq4g1Kb4c1BYSNsizWWrECe/3DHBFYCQrizCKwU33qo0Gf1Rolk9WiEd3r/o/VGjbY+jth
OarcMsUOyDblVzudtOXr3PRmGXZ2I75NemnzQGh5iWfe1jnIhCXIUQJS2gr862rgVdsguz6Af5nk
EZiNXDuUpi+TG/6UZLvtbG6LIE9SY4iyjv5uieTS7H1IqPitz2PvevlBm+rOu1r6KnscOn21XwbD
WiwUxk0E6wxZGOnuVC/gB2YS+82o6nzUDnRQrMlVKzUMleDxDje+P7a7mtkuY/5Q1IZarikkmdC9
8mYh1O1rzQl1XSYqsnMLTROv0DXjiqd8KaNJS4VzzP3FaKK2mhoFbc/p2+t+cTN5TE2z6B4mx4DW
BbSlLz67qA5ogYeET34Lir3fPabtDgoqJmtopltggT7bual/2BYAF2HhSEuFnSo2+C8Wmn6BM1Jl
49yt+uNSe1N1TxddfNyED2I/88EwH7BNxjjW8NMWszQU+NKAjpewr7up3X4sy2Z8SeB52oeh7rr0
TjPcsQnIMUr86uq2hmWX1/lwRR+lf1S+3W4B/LTaDyq8+/b/EEGMg4k8MSBVAo4sWBNt88jB0k47
yGnIZehCIM6DSYliDJvOH580y6uxx6404j9N9qxBWLar9anpnEqlQe07s8SSUlX9Q53k/fC72Ibm
q6PnDggXYa/ebW546R1qLniJFEVXKuQrzASBhLLLkWrXPIRA9Kod7+rZHMX1qjkkZwD36y9+U/UO
mB5TcA6okHydZuXcdB3+y1fjahRA7et0vZGVGNqgy0UyXWFhaeBX73jVN5WDDEaWYrKzABtN66MS
nf9dJVnxcfF78zYlGdRClYm6uus8upTB0Daafw1fQt1X9gpedC43t7hGt3BMwrEkWDvKqjDnoKYH
3EaYk6gu4KjqsG9703soMxiu9IIbmOVjnzYd1rV5/eAhtP/k+ZM1BGKwEz2y0zqbOT1bZx8A2+pk
hmkKYgmuirGFJtgogZJGOz0rvbHLO71C3QzE85p8tet6qxFF9PJvkJDcKnQqsX3yCVB+T1uvbwfM
5pdP5bZ06kqDgiCRwrP2P7PAvvZYDpPznG5yB/HorkT6uRHNQzdVfUsKKqx/qqnftPt19tXHuUFm
J5iAveuHysv7EmTX6rpXiafyKhhrJEOPLZWGf7XK6VZAT4s9B5NVWzUaj2J9Rgahb8KM294MsA9W
dex3zXCVj7XvhxIVODgqq5/qcMJgd98uOY0CuNh6zidTEpzP5iurDTLNwiW67BI/0DWnL4/dWFkQ
ynHk4tNq4mjNmSLONJLlVpmTKkJCwKUG2NxRVnBbOX+a8sEj2fTN8VMxtK4ZUdpxnNAQbR6TA1Qq
2JDz/paOqW1eiT5doqSYOijpQDizUKajHpeDtUyHehg0FZYrVfZ4MVPEIY0pKR4RJHdealNlw6UE
7E8E8uahoG20M3ypGZ8+FHbh8UZCU4iTMvWnH61PFeNpFpWhhZZmuf3R3hz0Ll0kLs07iKgScs+q
rWuw63EaxyVTg9sFjehRispLMNfOEzdYM3Z3orRF+UhRaMwPfc0fH0zD0nLw3bL/DSrfa/9dG0em
x96AdHEn9aYw73of5M8nwQ2XBkoss3fDJk0BuK56u33PKn9sQme0URnVhL/imAadoPhBt7Kfo8la
lXWluVZtXEvPkFbod4ljh7hDqOS3i5NiPQXmgnRnCNwpLe7HaR7QtkZRZYkmHEfIW+xW/aicrCiP
cnZAHWc1MqZhqolsDRtP1TKC5EbjekSXff2QFeZEd1fzR/brUPQ3as3nhAux8ZYAExjkTlEINB+9
vKXNPow9AmxluRp1aFr5SJECRo8HUHWZfg6inZwwNzOVRXqv+D+HPMkeXbPt1U2Z90ZyDQZCNw8Y
lUI1GlN/Hr+UyqpNJ3LpoLo/tnkw0mNjj25y6Cy4SIfFy1eMhaB9bNVXAIUelm5FbjS3cyHW9jhU
1I5+zm296CGMLGcKm8W020PeKDQTWySjhye96rQKkeptfRl60dgR5MTqo8TDRPuJsXP7kLalpUcI
wTRijsdtNDoZKCfV7ftq7ZUe9ra13O10XvB/kxQ/XWWK5NFwxnQ8oofafxVOP5URuvTAnQ2ZAeJF
DMTUA8RDkYtHo0qfrjAfA9ux+mP6WaK2KoLGXJa7ukdg4Mrp2D/PiEbUP2iEu31gz3OZBeiIGd/W
xNTGDxCMFyMYjEZad6ABrAcxOduMgqJd/KOEk3ZfsrSq1iv6kfOd9JDjedyIrrJDngqzCIqpXEda
Xc5yg9XZlBznrZ2+oBtm+gQm2vxsJELc6nqpffFX/kbtfl3J1nK3DtWaJd9bCoAi0IeknKJZrhsq
Pr7R0G1WuZttIVTF9kcN0CcNbbuzHgcK4dOtg+4b+rcrcwysWllr2Fk99ooZkehnd27kDzl6yoz8
uqC/rQMxVbdlMtTWFVGVpa7zSTX/uobbzVEjm/Jn7auyD0pfDFbQUbM8btLJf+RAIF9q19BE4OgV
spKpNvuf8zHDj8uha6mCdFLLk9ZpVA14WfMx4OmCBKt6JzeONlwE/4gqLu5kGsX9aEkSkDjZ5BpU
A/O6iWVBN+66tOou4Ufa+X0xrMk/cvaMPjKMbvms0tXJImrx3qODpmozRc6wWO7TYiS1HVp5osQR
6BUUu8HuCJmMThn6V2tEbDauKidtbwdYfIkWDo5018hC6gNgeCYABzfdDqEfbJfHfh4zP0HGaRbU
CJRlac+u3dXuLRGV/FxL0CA/vLWsimAdeb7vjaEwnC9LsZbXlDWggOVtNkI66qtllrdLmVrJB9fM
8+G+EJ3bhggS+7fCIag8pJq/3ne+vvycio0+DgoxxQQNqbefuqyU+uPm+jhHTQNCYlyllf3LoEVe
hmgs+MuN5Y32dAVcZbxbKBk7QaU3wHJbonzCXRgz8jEHhhrLZOpxvd0gNgaJZUyApYei+TrjxwtJ
z1bbzAtGf+lR8Zo9aG0CjmxKunI6KLoOKZuuXgWSqHn73LWNAYVqZcV6sfUfx75s5y9GppLqkHK/
fOCxLFwompr+4nRe/8HSCmkH1jjqBnokrUSJgdbFGuCLsLmBJ6X76KITasNRtV11Z3QoQz3BOpff
tkHjfFipN9wPDnv7mPEgwG8YSi/UHbilIT4S/Ro6Fh6KUSM4SF8xMSzXY2qBwL5tNyPHRixd8vZr
po3SuLJRVfmYKagGR76t5z+QFq4qdDJn+tAlbbqEwNjn+b5bXdDTo1m7MrLyYSuRN0IVN6jydawD
u9eziqec4ORYlaaTHruGwgtvnKGqg2VipULqarRHUWNUGebpBGB5Kk3xS9mLNIJGmRXWIdT7Apo9
bN4V88fAXav2eQEW+dPQVP6v6w7WY1Wjjg4Fvyn+ycdh/kcvXaeIuikdXaiNELUiMir7I33VAmaD
sekQO9l/X3mRxzryVbt+940++Tg5y3jbLs36m+BmAVtUrerzRIWWe6JZpAxwuO2/zuZWVTdapW3D
EQxK89m1xu57lxj5R9qBGX5pZdUdUIM28FPKJ+9FlDT7cDFv8jJqEJ377Xh0kW8SPZva2FBNm0Xz
lOkfWk8r+xhzgPxhU97shPgHp0kgJ9/JQkou2WcsGzqX8hW7Oix0t+5iCWOhiEBHOeudbB3xNQMv
muAtpFw9wP5h+T17dM2RXcTi0CP2vB8wXbcJaAXq9JUj0ju7aroygImZ4fCxyoHUc+Q+E6W70S4k
ieOTgWh/qpexAQUjU1IkrSnyX1uXbPaB8hNWdLa0x5cpbY3u6wKg+wvYk1mDPtsiJNeIjJsWYz7N
jdXaZbGXZknLvWH5L/O0dr9sTNBIjbg79O/rtPTimAyJgdVPtur2QfZd82C69fDdQgWWV3425b3S
BvMblWe5hQJw3xJY0567tiZ/3lXXrrkT9eMCJjKQ1dZ5Ny76HhZ85nEagnKocqSM0D7FDsNpm6d5
SxdBe7SuVJiMehJTdHC/OZQFy5BmTPLJa9A9D721H4dHig0m70uVdyhN+IXfRqumbb8ad9JF0Co8
uqIBSidVRtdZrZtFml4RoS+zGodFqxb9ygSudD0a0hWR1hZTdleZ7vY8TG1vXwHKZY+DiV2+kFFb
MlTSdFWYeT6ZIvwOSrMl+gw7TlVgeUrA0D1gx7mt12hP8vyWabJ9lmnGLH2oIFAY8tkIbWdGSnhZ
rVrL0JFINuefRiLy8PX9AsmZuhywdzrve7kMB7iT0k3rN4shts2KRdLKgzE3xFUzL62PlsuFMtGZ
oTxCa6RisGej4njSu9kltfKkGi3UPkVChDmr6qrElnQ9lAp614X67V5lOwnncUYF8q1Da0ClaC+2
/qfZiw4lRhqaZ8bbBOSI4+Pcb9IWFzp/+28+HQWdQh5HEKpYmZxU4AtbF33VpzpsdD2/HwTJaG7W
zp1YIYFMut6Fq1UZf91p+9Nn/IPpojx9qo6O/E/i2rmuxzTI6tvR7su49ZV7oeJ/bmp0okDR7fay
0JhfL6AH3tC0sdyJsaXyPpjUhIkz5fiI37v9qe99PQnWjA31fwzrwZCGpY28N+3618PKtJb5lis9
NqxOf9LyAmpsJfLjRBxoh0bZoEvW+sXUXxj3TJ1w151E0s1AL52b+fW407RDE7PSiGu3tuNSK9Qc
Sb2E+2GtVI2DVE/S2xFPjbtCuUZ/oWZ97mzQvMbTiO4fDIyTfYTUj14R2hmxX/l7upLmj6It6qBz
ikvCcmeGQo4PbTB8ZuhsnOLliEzqSpMEJTh/zFG6lEnoJsl4vcrur+UagcZh573rYRtiL76+XtPW
0tM2m9H/bkZLHBIMao4pVaSn96+wM22TXYaWvibV3x0DcTKKrJWu2lnENQqDlE6F6r4sPM4frWQe
jg76zb/eH/DcCu4SgzusDgbmqUzTZA9tPVc+tBUSrIMxSfNublxkWKvykt78mV2JgwpwVpjOQPlO
xW+XCZUHE+Imb3Br9IcNL45D0q1Jcy0TbbxCw9jDL1LODUFiZ2SXzMzeLi3cahCEe48WCoR9si3r
cqRQ3rbQZmRqH109T27NCgaS7U96RF9pvX5/Zd9e2shtUmCjcwNoECj3609ZGeg/IJlkxdueKAKN
GCNzSv0LD9GZNjjDQLCA8kQvCozV62EMtyH06gs7BiWuimAW4/jBbwoEfGU5N//SSmg+rGMjrspM
M4zAd4rO2cndJqKmVvH9/Tm//cS8RIjL6PxNs0bfd9t/HipvwwzdJdOLsQBr7/yEKFwzTXVDecN9
opJRoHDqq8Cz6/Lq/ZHPfd1dx50FQJSKFsnrkWXVj6Y78iCPg+k9LWoxiKTW+mgrr3mYjUT76yuW
me58Dvy+CP7dk5naGbqjc9db8X6OucRlCyfbyo9V0r4kfu18IxCsKckM0/H9ib49sMg7gYAGJcxB
gqD3eqJaMcEWhmwYO1W6IU4nVLSYpUfurq8Xhnr7ajLUzoVmE3NgTpVcSeDKohCotAP/2aKqHtN7
SUn5Q7p7AJUWEIDJcZ2/jnUQBjRoGxPq8HqcHtPJWcdWbYUeS7vvY18lv8SqXzIuObNb9rCNywh+
GyD3feb/2afdlLU5rhp6vBjS6UNPzfVPuNPyHlsHvz+MXi4u8L7PfDYMBmweKcquQOpObp/cUSO2
k9YWryV1bF1k+c0imhzbA6++EMftW/11HIddBW13tAb4ZgQeryeHP6k5tUIZMa5A22EbHPPnLvp3
Ba3TvhmQ9wihuAwoWShyGYSNL9xIZ9Z2F3DjTNA0Jjk+eSjzrKzcijc7ntBnPAzTRMrgFAktwq0I
1Wz/HwcCG1gw0X/YTmDWXk+3LukM11Lf4skc9LDbyvYKsMMUCzFVF+CQZ8hsMNgIAUA2GKCIrf3O
/8++GYQzN0I5eoxJHSdb19zxx+5U0QfGnA2//AoDqSAtrAZaceFrRch7vkgo3IPxoGRfQvt19Qkv
8cVv/jpy4KfRuNaJ35F/O93SNuGso8xRIBqci+fBstafxrQUZTR7nf2rM0gPL5zUM9fDrqpBPM1V
6EETfb0YfQXR1XFLCEqgj+JJH5do3SwMS0WnbnZz0FDBJ3//9jsDSDBpW3KCkKRCefH0uYPSbNoT
mVJMbcLd+S8Ddfdq8LavUL+B1vTzIJJo5OU9dvmCTpkh6zoqm9G9ZF1z5kTvEEGUkyGFuYSEr6ev
ScgnRt3z8K5beUyoVsSmPoqD0Y+XoERnhgJ+saeAXMfQyU9OdONKmdd77c3uu4ck9+RDaUgUVBrN
PLy/vvsGPrk7PPCOgH6ZkgsY6/WkjFGO7YhyTGxS9OkjLREUO0VbGxfuqHPj7GkRK4gKGWnK63HM
JavyGuuaWCxFewfsv4nWydQv7JYz4Qh3IG8YhAleotO3kvi80URn67GzsP/h0wwFAqRrUZhH5I7N
Psg9k7LpUjptCg+2KS/lnX+4UifryevCX5jn7rSRk8sQooatUmc1eM2IrYMRAWf4IWVD35m6ctUF
Ql9nPQCUbj5zqH30KHrL/oVqnf/Ndzrrl14u87cEz/QNlRqtflA9BZlwyXaB85na9IuXDbX9MBcZ
BHennjsEIww1PvsDnZpAV3gxxBbqCx8sgsIfZeaJ71qKHtkB1YwN2efRVS+DKLZbayylhrIe3I+o
W0EQXAiYzjwLvLeAmaHQ0AA9ZeWLwmvHkr0XW9gu0GJZkE7XUir8NH1DGGfq+v2dfHpmeNUBaEF1
ZgegV3R6VRfgQ40RnkE8LU7/7MPSvKpW/tFo3eXC1N5oKu5a7bA0KQZBDAKBts/9P88CCl21B0hm
4VIqqO2OiTE+VJq7mA9bid5N6A+LvEWBASsFLc2z77rlaG0gJt/+wI3t3S0b7c0AVhnaf5JmhxkW
czu03wo7+R9759UcN7Zm2b9yo95RDW8m+t6IAZCOSatMSiJfEBIlwZsDD/z6WWDVnVYmGczpfp56
U1EU/DHft/fak3UrkAl7NXrlb+RPOfGP2sica3loG0JUbRGZJkKGwQC32BtK6kPZMKK7JhoN+iN1
1ZXeOJEw5oWZGYS4zi35aZ6cmZhDGKftesxkOK5qJerRlxozazxp8Tq5pK1huZbnWoTbbpTHL4ak
Rihpc5MLbHPbDv0oGarifhiGZm2MbT/d6kFOS70BROts9cGJtXuhhglVpLBPAbIwUVc7JCdxuCnp
1JtbWrIT2YU2MqTHjx/++dTEA4FYi+aRUYzB7BxEA/8lk/hGul1sV/auL8aGiidBkuK6IblHrFHB
qF+dMhrDS07hNxMUh351gLCXRjcHSvr0XSDgRdUlyex3ml2HKYEqFVFS0VCGz3KZWr0XkW8iXZkt
/Oud0krKZxse5uRKJHrJF8LL3rkLyyvJWpDaBZb/s1OxugSlPGqwHbz62ksQDrll2qg/HZ3elVnl
ladbTXhhZH+zIeUGEEKEUQ8dnQMMY/kwf/sYcDUiQanKbjegnePYWqjdgugEbd/Sxcm9wBzSb9EU
lPJNPoZ4DEUoWtOXkqqhOauEySWG4flIwGqN2Qzm7uKjxVVydkJREScxaM1ppxelcxd2UrKz5UHz
Z9GkF0aC82mNQ3GzF7cCi6Jlsj699oxxgvX/MFPi6JKt3ubYghFabD5+u987ylKmpb7G+MYq6PQo
eerMgaT28m7OutyP5rTeKHV2yYLyzptMUQ3qPvFBy6b+3GJkAKQa7JQRO8YWuWDQZbh7drOyRKf4
arqk2eO9KWOxdyRh3ipFcYnG/vYF5gw4PgUUuHVo/E8vtBwaGrT6JO+6IQu2aCvircCZu46twNql
Wj15pRnOFxYNbxb5y0PEZLyol1ncWufSeq0HxpcNwAtBaNCIVQOL+FoJs3O07opR3vVVKnQkdOiO
FHVqoEnqMvcgMQ2SCRjYn3pDa3/1FvCUC6f26nb5fTnxemq0OBYqIy2gc0ZZFjoAPKJ23mVKpu7L
ZDAXaaMtvlsziTo0L/t8BGSHjNBvFgkdvV9nLnZyX+uRhwg7LDzkP9CrgGsXsdtYTa5u65Z1hye1
xIa6Jjyy2tNaivFeEA3mF01rzNGtK1VT/E4Vzb3JNmP0ZJp1T2QQNxUMcNEj50Nh9m3g278b8yip
3WBZ2Lh1K/LClUN5+EXkRkw1qLWS2DVaZGtuhvL+Xoe4/yR3bZWsPv5Iztd+y62iBkWNhqdEIfxs
W6ibVRA7bTPvakMJbmWjsK7zJCTxQ59T50eB+uIXUcddvbbK2jx+fOx3xsCF8kmpk30YeJHzLbjD
tqnh85l3FCHicmVNqvErDSFXuHqas/6gqR7ciaRLMq/JEZD6yxLiS9aO5Ewoeku98OMTOi8JcDNU
TEtUq5blEICd0w+J5CfIdqKVd5ZhDBJivynpIXcR2qZoQK7dNkpRKip09nN/0rWYtaUsad8+Pol3
xmHGKtwqiKvp95zHhY+6VITBVA+7qqwTKvbytJKlNDiwDKwujJDvDBxUd2DQUd6kRve6YPttDtKb
IGDdP4+7Ga3gnWhThM+5qLwhrOSrgoHfz9Mk++sm/8fL+L/Cn+X9X99h86//5M8vZTXVxCa2Z3/8
1038Qvuz/NX+5/Jr//evnf7Sv+6qn8WhrX/+bG++Ved/8+QX+ff/Pr7/rf128odV0cbt9ND9rKdP
P5sua18Pwpkuf/P/9Yf/+Pn6rxyn6uc//3gpu6Jd/rUwLos//v7R7sc//0AX9dujXv79v394+y3n
9z5/K7pvbffmN35+a9rll+U/+QJY+rP8p7G4uE+Gn68/Mc0/QZtQKMJpp+OZ5hstyrqN/vmHpGh/
Lt0jxrmlN7EUAv/4B4W/15+p/INMSHCUsH+xzqPk8+9rP3lK//XU/lF0+X1JVbvhfE4/DvagrAyw
j9FugdMG7P3s40gG1qRVbtcHFIPmFztAbSEkWd9IU0Rrwm4rN0IBft00qbrDqZfs6yJVv7ESVj0k
K+VKkhpxYyTWfBfqTuWz3pnvmFCtTWOju5uTuf3+2939+wp+P+PTrdRfJ4w5lRKpxn/YpU6/5nCW
Y/qmaXMIpqUuO87Iv/ER+aXaYInMAIR8fDx12aX+17Tz9wG5Nbj0AcVgSz09YNIYnY2/oTn0sSN/
1oVzZ+ZMN2MuDatutL+kmV5etUWWbB0r7vy0GzCg6322SlrUOBXAvRQ5rJdkQ0Ayk9NdA0VrVjVF
e7S8drP0QK21zuizSXTD2ZGaeakZczobLFeAR3pp3WEwQyV+Dr6dlc7U0ylvD0QsRS6giMElPT32
HK3JVlNmHcjmbnZS0x0+vnVnM8HrgSlYwWNiOlroGmfPCtAhYU1odw5lMHVXEwzAjRpW8T7v2u7K
afXaHSyp25VhMGwrhBzkDdmND2PCuVCte+9MOD77O8p1LGpejS+/jYnL2rQKMtEdjMJotklWatd2
NPfXZD2128nQm/vOFsqabWXNNJG0a52eFYbrqLt0Ju88DFuHggpEiLLIm2QFKP2pggBuPqRT2XlT
kE2eM3TDo+AN2qCvGo/1iHIqhg3InFRUzN5KusoxBbgI5ALCG3v7YQAH9mVpiN1kTdd/tqUsu5VD
R7swk5yxe5cHyCICA+RSYqZqff4ANXSUWYZ84GCLIb6xIlG9RFUOFqOImxsM4rOnjbCnumAqDrTW
6isTaSEGiblQ1uz4xrVWmvOaH8ebAk/inRRDt/j4JTudWF9PkcYqz5XpnVXyOZtEggOoh0WiHfS4
0TZJhcZtVmPNS5z0v4ky/utYfEeMyIyVC6XmdCjInCRCBamrh17oTuGSXVTAQqUzHvvsdmIqF5KU
H/uCFaSrhLL8STWG0VrHREdkK6eqa+FGSqw2tF3x3KzxmxjmXood5UuvCe3Hxzfm7ci+nCGFGbQz
VGjPa0ANIrO5jRTtkJHqtFmER+tIJ2lKbifhiT5R9yKbp10s2YVPwLVy4blYb17019qTuvS7WfMw
vZzerE7Pqi4DN3xAy2k8ZZM5Bld9HjaqWxa6fGiDcAJgX4wpPqdAT0eUqGxKfCvJtMJNKCY/5w7A
Zb+tllzhoGKDMUpj8KjpmfXioG50rbEx9mmOnccz06nH9GSy2fdsObJe4trUUXFGoR2uGoDzNxxe
I4fRGZJmV4cmqB+nEyUWhzlVWMHToMcB06m4jpqyWIRuwagfe0cYFT4TQ7SYrLr0hygV5wfi9IY8
uilfShx22hwtI+JToGU5/0w1cyxB25mq8Cs2IVD99TaVN1OCxtrFCpX1awebhboieq7ahD2qfs/G
1FJ4mZrnMT1izRrRImQzoe+COD9/6pSogRBWJ3uZfRXJc8RWZaRoK0p6k2Dxruk1NFrqLwnUho9R
4ZiYdYwku8N/rRMWpqynWsUCBlkwGX2RziCuK2NIdoPc1uVaqHl0R9gotbBBHcj6KpohUy7Mo2c7
aj4eukZAQXgZsDIyqJyVBzCbNUOC5OZg5iQCSnMouwAG0ANJlf5cAvS6l2uueS4N40D3KfpBmfzS
tv7N4sGhHGItG3sV2DUl0tN3UikhoUaEgh6kXKQbda5Gr8Bd4RKlWW5z66IR+M3gxPFY9FH4APKD
boY13u/lIKtKZuzFkX2QyDLZZhF4F6MMrbXtoHv/+HN/59JIBtAYqAHambSPTw/FGJtIxjDjzSwX
BF1khOtUUlinNGq4zpHlrT8+3juXxjS26KvYYS5bjdPjFdVIHONoO4d0NoACCt3ko01/FviuLowk
712ZQ8cLnTODLnPm6ZGEHikUV+XgMFRKuZNhsPg47xB/MyH4Q42H6eMre+9NhbFFKY92mgx6Y9lg
/bZYyKtUtog4kw5kQZTbFD3uqo+z9AAisCBugRktblHpibHAOpYJfeukycXU4uV5nSw7WfpT/mFi
cyjm0iY6PYnAURACl5JxmGKJoY9wIFmjxC7k2gfBBzfYGDHyEGGjzw16eZgBXstLGHp1YWmPc2vE
4Fwr4CGXvuPlOz07MdSffMnLWpLt/dmLpmm5nSYicA5G3JkelLYdPrNipwhTOWh0kfZlH1uuA+Kf
HodVsjqfBgyhkXnhBXy7MGc9B1+A2j/maNpyZ+8Fo58wy9hOj1mbSy9B2MRfjZKugoAa86PjZky+
MrVY3kSSjd9wHam5J3dxqCAIdiTlq9M46eeozVo30YzwcyLFYnInSwqUm7Sp5EeyCDrTjyPLSjy2
aoGFdyXnNleAbEOg7tV0ycb/9k3nHadIimqbzgiFp9Nn3tVVO1a4NQ5SpEVIBkvN7WZzyQYvyKnS
6kvf8HvH477xntMmBAR8tp7ptMyU89kMDo5abzGTAkBP009znN/VrX0J2vHO80Jci4CALQFsQQRS
p1enKkOjRo0tHUDGZ4dSa+M7NQgjbwjMyiu6KdxFosEpLKsYoOt28LWRfYHWqS8NI/NNiH/ZjSfs
qridsy0lR5tOjdOkHgAoKunR1Ng7q27mVVaJeT+R2/cVzfqlJvx794zXjfdeX1gy5+CanKWD3Elx
yDKPSCwccc+YYn40PToTXV59PBK9HWO5Y4AW4E+xa0Ouc3rHkFKoYmgM6aANIek9ufYcDVW0EF2e
Pj7Q2/0RAywdAjALYP4oVZx91EPXtLhnnPBYRqJ9FhO+ac2YBmw6+jhI3iSQYHtFEjQxG+2+n0F/
tuYz6WPO7OaK1FYXujfvjMGcEIuEZaGAdvlctEz4hBLnVREeM7O2tnCph3t8ZgvqFG+xnDQtzgQ5
u+70AgaSE9h3bEuqC92cZTVwOtItui8HMPKydmG3dnr7hyhJ7CaLoqMTZhTuMCOsjHi6FPT7zlEQ
hJIYTpWI/cu5vr1o6sZMxRgf57SN/IgFmB93hKF9/ITfeW3R5QPToCSIQO6cqZXj4SXSJE6OVIXx
kUnNwZgIgylF7yvd9PPjg70KUU7v3CLGZHHPe+uAhFuu+bcZFBOsKtlwK47M2H4B04xM0rEjH9qM
p1rZ1FFr3OpZr1p+kJEM+TCrKnqhulKm+wERi7yanXZ6zNTKue9tqfyuFpW+MwNPWGKj5QABWCwX
Uuzhu7jkHz6tni7LVCoWSzmOVFU6mOe6P1PppQVekxwbubkioY6p12oey0zfy0b2oiqoOj++WW8/
8uWAjsN7hvzszTRmEAYxkz6XHAd7xI43SuGaIAl5VQX9Jb3se4dacMrL7lVdtvWnjyUrjDDXOiU9
DtXkuBE+K39QqLdPSlZdWLS9d6gFIMIrAPybkeX0ULVKR8homJxZ/yZ0G9GYmHW6hP0pl5B1rwTx
s7cNQfXCpIH0A0/z7FhjpCSpBtnjCJ6pe7BNzEnhbFvfzUJWnjpl0n5ofSfdhFyr7qVy0TxGtaSn
bp6mCv2YLpYe+5LbnhJnvugGwvIlTWd9sY4m+ehVVlKrfjcZgnXgPLTXmA5rkkEqXZtXQxM39+Q7
ljrfkZ7gG8/a+mnpJH2v68Cc3AETfOH1WLLCK7I4jAR6nDLcLVCIHRYrMAqh2Y/XJI1nEEJCc2Bn
N9Wm5lsZIQMuWSGDl8+zipPaGdVpD63atmhSxfZDPYzy7PVqULTrOpGTGSlNJZ6kXMenpgZR9CxX
o9a4WULQ+0pgvO7ddkyGX8oQakxbolsnEhVTty8ds3GlrspCL5+m8pZknib1FbN2WNqTaVe7uZlK
wo8Tp7kmJAl1PgkjI0os8dhKQZCsMmua9llbyc8ffx1nIqLX79HinaX2urAezXOKpqpl2GKUujrS
K4uAB/CuDh7OrYSsGvTuga/ICGbZjdtmj7TQTr8HZj0pnsjq+qHs64ERQxPWl5k1e+vTA5DXKoAA
7NTB2OxonGuY/jBMZ2FPxIxexLdpHZWVZ3Zae9sLvE2r1tb6h9hMnJdmGCnlqvkw9O6oW+lPYci4
2cqc0DhviFplXEWIeH/miYq7+OM78brPOXvN2U5yL1B4U8I815cnjoNJVSvqow425sUoWqbhuiFm
x1X6qqIZnSM/deeoCzN3kqtK3pjSgG9So8iPhVvJy7VTajTlHVE3vEGS9n0gj48sISvFcA05HKd6
rMlPsJa1xLOFXtxwXRVsgYqFvJuAOw9dwispZEPDUOjn5ZAwWp6CK5oYpNjHF/x2JCYwk00QgUqQ
GPTzHSbqncQKOqc6yiOxz4pTBFeR0r9w3tUqIlIbLGF+aRf9dtiiPo7bSmV9ytHPd100NevW6Zvy
qFC69kVVB2s114FP1cN0+Pjy3s77bO2WUiKoYVgVb3LRekXWSiURx1BJo5WpNN3KgVVz4a15W4Xj
KEvNEmUObqzzqgtVZKM1IiGOo55GfiPbd1EniVUY9IkXtdOnQrDTMPp0XH18da8t5tO3leYUWmoe
3FLsPh+UJwXGT25ZzbFh7fFNxs56Y5VydDNZOq/qLCn3VdpmK5MR0E/N1L6lYOr8RMlnbeM6D7b/
g9Phu0E3sjTU3kzrbQ8HeMjM9jhWyrjR4/yo1oRHBUY3fMcVu/Az7OnBLpViXRuWthnnqX8A8SFf
AWoqLqxu33n09OXRUGMQYztzLpkzE51cu1FujoPoVS8XA4CMor9kwHtVPZ89giX8jBIsUawUhs42
XCK0FXK/+uFIYo5yI4f99NKmmENbvLdEG5TmVLvMe2Ill3pzlXOuEy1xJ4o9IXcd/B85YzYy5bSk
qCp1tb0TYUgEahTE80uXNU3nG6akDZ4ZosTz50lt9qMsTST0BfzBVyPUIts6r42XIG4VT22l3PHm
qU5K/8LjPX/NqUTwqnEz8YYswDbtdLnRgWrUw3gajw5tto3aN0ydaaOJHVGm65ZizqbA3X/NE3mc
iz55zAu12pRIu6FP4MXPw2SibgFIbgyKfo3wRrkaQmzS6SCPF3YVZ5A12hyc6+LZo2aGOg226+m5
OkgM45ZUtmMoW9PnTABvmbIuy1ys686qbhLJRyu6nZMs9VAj6p+kmeD0BooHRK3QuVOBXj1hfWnX
H9/E87FvOa/l2+CTVSGsyWf1lKrvosYwi+koiiiEqBH3+07tM5Lcpuh/cCjeR+SGqFRYjJ49LpAc
OLNadTp2MWb6Cu8tKPcg33RadCl56HwWWa6K5seiRWEI5B0+vdtyK6Pjzs3puEyPXm9FzXEaAtsL
E9HfwNu2bxSTlc3Ht/J8t7UcFO8J9Ef6HnA9zw6qOKKLTavnoELP3FBdGG36KK2wwE2+LKLhwvHe
jLYckLeeBEcGlcUecLZV1RU1a5uulY9540xrjRXK6Bmoba8r1E/o1QKxkZeOwjwaFEV65bGH/vBY
ablzMxRhfeEVf+ee82gp81Nb4rafp9Z0UOf4tnT5SM0y9XrIl59KCg/uMOTKWtTquIKDNF26B++M
AcgsFtkzggpCMs6+K7vWEV9W9nw0AomcFVTPwI9i4Zdj2NJ+FM4qLQO2pHWRreU5lY8N/TefglK1
74b2RqLnsTdqXX7oCO3eSXI1X7PcL30BNP2/uefjcS3C3CVpFBIrNbHTl3JOaYakJMAf6yjOPydl
py6rK2dd9xftE+/cFVYZLKA1Xg1qymdvRqmMDMB6phx1q5t3tCqmXTaF6trIas0NJ+yfVlaOqzFI
2wvrt+V+/z79sFqnzyKjP6PXjSny7CLRk8gUoJ35aPak0LW1Ot2Dsrigq3p7edjaGbfwmePFIVPh
9E5OY5azz83kIxiN3O/54xdSB3MXjF+6Bg0yXtUi72/zsO0vrHBelaZn1/e6YV9Wixq49LNBbOpD
EeSxph6rWZ/81pb0T7kRmAVFyU6tEAXGae0TmSR/K5qQlXNbdiNWdAxWgC7k3FrRyJQxbUHUc/gw
o+pRbSJjO9L/r70ynPmX9AT8Cxo92Z+Laf41Eo3cexXBXQfbjLvDUEpPhjFn93aNfGHNaxDCm8C+
/UufjRJVpm7MV21MpgXKhsT+2pMgvSnMPEhgyCT6F7NKaKOGTSndZiCcJVdDt3LJj/9aMTm5T/ai
w0aEwkBPr+jc1GgjdaQdZ6aPSYNUNC1UufMToxyvrWmJhogcjMh3Eq0LsjwtPX/I0YTLHvSrTIGW
1MC+Gee8NEDaaGDTglYqWo9E0W9S3kF6zEfVBmqXEW85FkXhJ0U/OqS0D3m5l9oW7cQ0wpBw81z0
nwAVWeHaUVtCU0mCbl3FwEHvUfRptrRT7P5WL8QlX/CbjRsvJwoYysUatiJ4Gcts8Vs1rJRyYou1
VjxaWhTtqyrvtoqRlLGXhGYRMgKVMOTyqBO3bGuSbTi8erk6s4T0KiRJuKWiK7BDpggmqDZn/Raz
v7MC7eNEGM746H2cutONLWz6zRYxpZUPlj/6rtOcald2nSbrfqaA4gVEUtylA1Ayn7xhHfaUrOgX
duzLZ336uKn40edFkMHEx/d/erU0Mao+De3yse9FvSbRlXGGJxddIUnVN7wl5So37GYrh5HekpoK
defjyfdNMZux1UFixoVD0l6iG07PQO/SrulwQT46hOdu0zIXq9Jq020rt4Y/hyToSEPabEpbZTLO
tNIbSjN5iKx82lw4k2UIOLkXKD7/6lKhw1g0WKdnQmhsrBVFOT5O+dA+WTCxkc21ETz4NLXRv4aV
QRNpVDFkzPLMxiiEMHtXQPPoCZsm6CDXegu98ZT99ZD+v1zzj2W5/R//VkS+UWv+bxoZdcwc8/NV
+vmq7+QX/i3W/BMTPRVYPO1otBbFyl9aTefPRbWw2DlQkNFEXaayv7WauvPnAlag8MjTRW29WLv+
lmrq5p8aSB5a1otTXWat899RatLDP32blkgy9KAmQyi8CjR151V1JHttZCNv92SnD66InQOEBGNk
sL7SRrPWmiWunLrZyNpGq+QtlOx2pY/PVpx0FAkz08uUgl6GMXUTpNgofSRYayUJ4REiBqz/OOFx
cqPI2AR8Ek5Oj1OJSU520ip2IeGu4/jYTBp1Tr3d9Uq/Yr21iJ9CVwEjZ4f9rnNgB6df28YorzWH
+ieaPwbnIgqIOx5rtChL+whNSmLXbjhWV6PJ9oJly01RqB7V4gdgNF6hf5EA/ZDL5WEj24kc53Qm
z3fRMDR+MGsbNVDZLoyZR692JdU3g0Sg9Ix4ME2u5Gx6GhXYukmdboRSrcXSVyjgoTXB136StipN
Foqq3QrwrV+HzyVYymi4UqrntnXA4dpfzXSlg+TqtKeu+FFVoNDGL70El3BKVW1rOawyGhWnl9lc
1Z38KLJ8g17mEcDkyxyRApk66WM5X6mT7cdO6qzttL3OSObTkqLEgDDunVTaWtSE0WuuOz0Nrwa1
Rj2URPjGPtHzvBqiYvxsCc1r7KPl3Fmi5joNHMW54o3leFcnkeYVSt5tgOi4c2JFDyIx13UkbzE4
bOhzX8vjc9QnzkOGpu8ztEZxVKS4u5GD8nPbqq5Uw0h0ypU82F8UNL6ZLJ5UvbqiPAAl85BEjZc3
COFn5iJmpjb0zZCNTFCXtInVleV8n22JLvm8b3F9+9VYrZp5uGJOsP2UvlIfUF+1Rfy57hpPDPB3
EYfUKzuJPhXzdBj0RHyfRTf8tKsvQZe7xjh9Y5byw8C+xxdwX6sQgcUDO35XCshbyQLf0cbQz/Oq
9PLKqhPXyudrWHBAAvUjk27zeeyKx2nx7Y15kW/jckrWIgFP1cqQ7bpS2YwaYboahfWiR8D4yA5u
NSg3mA8eVLPag2rsKbSXXmvDV2XdFUC1C4hrbroY/LnxUDnB57LklmItTdMrtCFwTTLZdcwNwNEd
bSzXDG8qE37ZsrySXTnSt6MEak3q3FrNH22VPZn1Iwlzryz3qZXfNYiRXI3J2tgbaree+n6vmqUL
nvvIJv8QZy9zuMeu8KhWe/7qjaml3Urtdd/sn2egDc2DqSdXWgQFo9xQKfUjhdigdE9JyB27kvNX
pv0gtd+J+HXlUYyeHj0EKv9/cVyKOvDqhj0hfexJAlwt4kcBZLueky9TaN8yIa1nNXMV09MmR6Ff
BCzCusrsIrt28PURc3eEkfdQYbIds50V9KpPwvg2b0rTC0fwwWoiKhfuS+dWILylRvo1xla8N+zk
XknrG010v4Y4fs7rLlrNU/KVRa+1iSJ5JXrt1lETuKuIMvwiMaYXZRbh17mqEL9mZbHJaHpQNINy
VmjKEWFjfzWPdnOXQ0Be16LQXVq7fFr1GKHKxPxXOPU9ftNDrZWfUnu4SZ16k2RJ8SudJ+Mzvd0B
imYIwFgNjgbrLBjOkHU9+KCf0jBeG010FcrNto+kmy6VfUz3bm01z3NvgzvOTczM6nclQ0YRtPt6
kg6EfCeelTzp+cA6r2hXo93DskWv60k2ODpijQZfl7AmiXAVim/BCJm0LCyv7NW7Qvs1iNwfEnP8
2ulAImcPNWX/xdbacNWTa/tjCJCZU8KWVHeuYbRuxxRHSWBT2LdqCAz5LD8PXWpdKzUE8ahg1RU3
bbuyUhkMOBjynbBhmKSoC/xG3KVJM/lJqMMoDtqQMAPxNVftY6TU8gaWQ8M8McsvvbAhENML9Wgi
Tyv2ZSshvqiWgKudGSSZfa3zK7Jf7E8i/gGlk+85swApwiDlI0u2PR9HhToew6N1F8tX5IS5nbNp
tZeyhhnNp1ExQoo9lMldHvbPMLMiH63TNgu1q7SR1ymvIQYa4re/xRDaorBYafHkkR2xBCT7wcS+
YYTTC4x9DJDYWUq0kaevDeMZAPcnOkW+JWgaNLmeboy5tOhblZY72QPIW3uVDPW1as/XVZ58igwT
5aqMTB7MerbHI3FrVfFzM46DG3XjNcoAv69hZtaHWL1uDL8zA5eXhJQCf7YfbD18goDrh0PhAS3w
u+Za1w9wSHnBZC+Sw2c9gYlEHJzUphtyQcB4O3cAily7BONz3YRfg1Y8Sw0ftSCmxXIJPXO7HMOd
Yq0ciuaRBQJRCm9F327Yu90YY/YUW+POFI95Vn+1FyU0o+AeA0jm0vCbVoVs1WhtS/jJZramimjd
mhUCHKrRLtBC4c6tMrjN0F+zPn6AM1zt9LlqvTwM521FayK3botw2FiRAzA0us102y17nvLk/NAn
1vpCXcT7tpvgcfNIrtp0fbwfE7HroOaHFcsM0rIhKvT9zmFPTGBkMqGSTZ9KqTwGQ8GGpdqPNWiL
IQ98mmhezhsszea6bMv+0KEqJ0j7hwqzwFdD/UdrOl9ahbRN5DFAN4ArhY06s6eozfWkKtI+kPRg
IWDC+C3gsVozU8nTaEoMeOOsrfKG2Ich+6qE07gbRcO3qIK5tqU5IfxB9eX+KMYEJp/Teq0Ur0Fd
rUA8fTW0/CgpwYNCzNJatNU6Qg/n9ujHQLBk8YaQ2K8YFdd40dZpCbl91vaVOa6DkQpn4pUd5GGz
+9ziEIZRx82vBDz1eB5dWWVlMper1Fb2ZVncdQm0dYjN8qDKG2Fxd9ComUV6BfFym4FsCPRhHxcb
Vgdlp8U7JjHVw862TjJrM+eOb47xXVkTLShLP3utdivH8p0pfgDecaD89zBJ3Z1qjp+kqFyNlGCf
NBrjWWceUtE+yfKvHPxyV/6iiX41NHsl/Mb2yYu0Aukw+3Jp2FoC+GNbMyJcVzLLuuImqm7grgbq
ldx/Vviig0L34nw1VFfG9KVwihWwpm2KXQZkbaEU3hT1vuR8hs7n2cM3xNorox7Xanob84v9SEu6
Jo3C0v1RNo4JccdsqLaDEjFd5M/JssADtK5+gaXgq4HhlZrt2oPtGvY4bdXBJgzCtPbwwj2rj+Hh
d4dksM1VTEgG5cBfss2n1KX7UB+u49IuXavub5NoR2Dsfswmn3KJfDuO9L47/aXuhOeMYFHtpNxi
YF/LWsioW22pcxWABGIforjCJ/xgpirLt/E7PPDtMBP4U/eSR7n0Sl0oz3RoSzCja8MsH+2kocMs
PinNjVrzGkTqQxf/suTUn5WU0Va+aiL1SpuLe0RKsT/nNil8REhrVvdZhAvUjLyCOFBcrQ5WIMtB
vzif9b5G2R/UtxKo1JwgF4UoBgZODRIqVR5Cn0LcsqYLPQ1rbOmOPAsgFfa6hXCQN1eacdMBUWfQ
0X6ZUE3LgUugxuERqW59chIt2JoTkFyCHe5LQWZInz8YVf2dtkLrOyPPBBn8HmLvp6xwnsepJTdb
ulNr5a6d0t1Q/jBK4QcGG4c8wj5FfAz7gNFrCN7u5scCvodTc0PLZkcECC5visdWad/IWXOl1PXn
Vp+3sTN9QXf/ObVwwZDKwzyBfJ11TSnvBQB3wPM3alluVVIWXGXu9mMjVEBMPYkL9ehKppWvC1Vf
RyDvGYjVakU1bC9MlDd6Fy8xVa6osX6X3TFp5q0jIYho4+PELZeG3G/IDXGSubjuC9X2m5b+jdm3
j3Y+stbt5IjY4hlHVzXhADb8Kmm/oRSR3aGTX1i6IhEpGP9TILm3YW7qDB59sZlTtQURUON6YNI1
iFQo9NojcwREgiT2VlDF21CdNqJStO2CaN1lSejHbXDIzDm8z0YJpUlTV48I6RlxI+iG1p00jfiS
Z/QSplLJax2Hju/gaqAwqbOW3gQIclDy2L5ZOGuLth4NSW5GVEhfCDQI7jHbA7LSVDeb23E9BTD9
aq3aWp1xHCXp1qawzgtv80ZWJCCs/w9zZ7bbuJJm6yeKAufhlpolS7Jlp6cbws50ksE5OAb59P2p
q7txqnEa6HN3gI262JU70ylx+GP9a32rFTBvkYPpJaiWfY34tK5pAg38VLylAceBrPLjT+GFj5kh
2shymdhNK7/OZAi3FrrMoch7cnN5zeOAzXtT18c8jG+gpmk3r5tLKnFnoPQ9EmlhuVD9kZm7Kdre
Wnuw5jdK5gLcQ/XF6iyDLJ50f+DidvugCIoVahVFXIxuyraX1eRnYhfUonvofedewkDFRyfZfsoh
fPB6XmQtgmPASvPojs6LhVdmzeKsXhWctFy0RiAnX6PV2du6GtReOpZYY19DzO2IpvtjSwUFj+EG
3tjUNNkKU0YVdeES8CWB4wbb7i1XwFgH6bdPnRFeS8a/VMaRmY9/fGx6k7MMkdcma0r9/tLO8lAt
3tUfFLMmN4s1wBUpmR57U3D6q6W3WqYqvWJLR9xyOOP2PV9bvFTeqnHLjhCIbdHgMZecibrPBpsU
VMKb3Vj7ufMfaqXgr1RXzZV9yuVf5QQfrTHsp9D/C0UCjFT+045uJLv4i1TA3ip/B+ErpqpX2+ye
QTC84EhH5ZvT38L3vty2+6Rb54OA303a/O2FY13LFCNSu3hfDemPyZCbOaQApND9obMIjxLHkfIP
lWLzKcXazRqZaM44wox32UxGM4CVOs/4eBkksmF5ayk529ZCMrXPBapCcxHQoKNuebIane7t4rMx
adtJ7tQx6fbX2lfexi2KYg2R7rwUXXrxswra9hysyqDeYnWKFsN47XiFdEX50t2PhHL4TnU1RX61
NDxoPL2G2bKzdH+sk+StqNLnuiousdtd6Fhcs1apomb5w9IrsnnxUtVhxpHCe0EQ24+0x9A2T5s5
MJAesx2n8lvRjNs+x242+/MXfMej38bjgx8kf+FoWzBBToUaHymN+BP2YKn4Zjn0035WLNU7ENit
4aXNCoAfQ3tF41vw3uJai9i+9hFdRCCR/GRFgUuSmZ8y6x9lGu9dEDj4+OE70LVZoERu6BvhsEpj
lLUcCyfctZ3LlW8eK9M+UYkVGcXwi4yOiNKSOhtCbQSX1rk5rSXFJT55O5dRMgp5UuXeDFVBR36C
PjTY1tuSJVMkHeQNs+OY3UTt1B/SwWOU8r9su+RXD0e6Kn+RNj4M1Kgxu4uC9FKuyGvhj2NEncfY
fLQb+9IH5aq3xSsh7nFVi0bxxs0CaOuMrfuka4YHv2ZdnSgNC47+uCjN+v6NiWh4CJX12+Fdh3tt
jRedSTvt0NJoJbqMM8YuTuLaPKT2LC+Tfx9OhJ16kMSbQD9RClska5hT01PWkTRDzXi2FbypzLDn
976xjlOTI0qhxYOMT6vVkHXfynOx9PzJtLPOy/4llfoySvuH+FvPE3NSl8RuRLNynXb+ldzJMAhS
JUKT4s3rbIbZmAdewHT50aNV7yEkGTcVVyd+7B4AffdczXyDONxNsmQCO5ytryP2jrHqVu7IJ2h7
zbXgmxdhicStzqkht3npgQjsyfxhTPHWTn//zJdiHUyKyodukxbpa+zWG0o7qcSYXPfBRcy5jAt1
7yZHZDub35siOLTN7NybWdTabSbn6HX1rR1y+TDMet74stpO+Ax21FAcF7bRUa59wA9Vlr+oFnR7
yd7xTg2kH6nJAyJpRJJlqX+XdbdxzaZ/zIZ5699VCjZCnET2U49VeBy3sHSoNgSwrDaSjdmqHxPv
wkM+fwsshL2MswDP649hxqaSTMwvvVfuWlemEQyB+TK43V2Ll/OXKIzkbw4ZNh4u1J3tpUp+21Yv
d0ljx9GAoRN6EYctRJFj0YCtF95xLF5dk3N0HSPcwzoMBvd58GGL9HpP6YG3GyGwauevLdE+8lmw
55BPuq62drZsR/KOcxSq5ZwOzZuwwSiK9jZxE0fAVW5A++Ioid2/fdru7jOK7U2b2HhIs5MwSbcD
rnRcWgfb4iWwf9vUUOHZ3YTOcAurkVZkZZ/9YfpjTYq3qKoPY5ufqGsp9tYS3zJHnZVFgZtGmppH
/u3IPnAFjZshoZC3tgRH5Id6i0fIiQQo17ci/ugy/WD1t7C8Ka/a10t7iGMvuSJMUVyAzlnsmky7
ke8r83Pp5m7VZW61GQ3KH1RxcTp9lvF3Yz/Pg2OuRvciW/t9bjat+45jNULS07RyBWN2kVrgCrrz
UVKxFlW8cVQ3Moos72geR0IYe9NEAcFSc/Rr3n6FyVnAVM9jTO+MI4G6GeUQVbjIIo8BHZU+CvLg
BicgykgpzNqlIcMLNxiD5crsSx9hRZ0yFwOAT4zK3/a8Yge0hCqRp6I2j4GH2CMRgDqDdZwxrwTD
Hp4KVATLOeBe2c+htbKmcY76OXi793tGbhxEk2DzTK/EPfWPyb7/6MS1Q5SekyhorI3Hi2d29W7W
ceR1FEf4C4+jJSbQZiSQ7qjj+yv85O/9rvLGZmVUaida4x3C2b1UbLk11HA7ODinat1WB3TQY+e7
By81qI5imzjuxvAt59rRMSaGsv7MyU2vxjHeWE1xCHsexxNZ/PujQrzUXriu74EKPvhM9+dxdHbK
uD+cw12lf2uz+OzCdL3E7x6ixDBupzn4oS5nLRA/c9BL5ZKuvBmTqU+bk+63abmpBhoNn1P9Y5Vf
RfA+F2MUp394ZJ/CdtyYg0VO96OTv1A0jFLuGqR2w8FJnUyXrnC3XceRwTQvTii2+XjnA1bdqUz+
0igR5WZ5JuoX1YmxC4YQvy/mtVQ5VKrYDGzuCmAE5SZZsBXpm+/lWw65fIBOcrTSz9TC5FuUBzE+
FiYKcu4N2NKcvRQ5kCDv0a2eA/urGOzImlMCa9atLDjQt47YDRbkQqfNr53MT/dqiIiBYWN6xZo8
1rpaUKiVGJ68ZfouneQPFRx4trvmsQisdaYoiRmD48ITT1XyUAQLi4kyrY6tYb1B+Y489abGS8UW
JKafBoJyk/zV7BJUvmqtt2q6Tr0LsOG1njUfbrdyvIUmJwGManKqg9C3fGQVoTtv5+l+g5np6Mjx
wWhrBOFkPdrvcukPspleCuuzmGaKn/zb2Dm7jK2jp9O1GZ8S98ORwb5qgB7iTfg1uPXED1k9OLnc
SVWc6v4a09LyYsoUvUnsFQx9us44JYZrP36WGShx26NoS+xsa95mbrJZcsowLIuXfkAh56NK/dUi
Yl6Ct8l5qYYlCiyrPHtyk/Sfg3WcEXsx3OA49Nt+lU/ZasR2qVZm+8A5yjFPZXNeDD46xMn0mAeH
DriQSGDZDLzeNzmDotxU1WuxXAvI9K7xKXiFZw8Y5nTi7zPmh1S/OGN2nuSmgBRtUB3KNRg2Np67
BHa1WhdcMvdjoSPqvVz+xLZe08D8VNQlkYy3ACxKYnXRWHRn9OV6usvOy8V0OUJO9pZ8y6NFpLsw
IRDYezqILi1UlJwNFhCEFf2Ga4myJoNxTTbu4Cv3qhiW4jce/1HsVxt8EW51couzx/Ap9nWPVLS1
pRnVzY+uXu3uzaLQj6Ww2fg3qFIn3kPnWCKHWMW+GL2tWCgIK8UrlPFNL1l0jCVZEsfaBMtubux9
PTWrgNK+ur20xOuqZKfC6cMmedOt50pEyCuYTZqHqtoFkvpN79DbPFgkzyhr64TL2tHmt7kEz6lf
UflYPoaMDywqWH8ElJyF/klYuOiSsmQF6JTnscgImIT+2zxP9qZehn3O8YvxCQ8WqFiTSjTXXIPS
hrU4RFQpDlxzhr8J7Njfzyw0smaJozENLB54A/ualJdPYUbKCMqDM3ccz+ifNJFsi+GhW/p6X4nm
2qfx1+TVnzYh+aUf3gjYqrdsLKojbVwMhWbenOew/cj1fd0O4bHrfteFfGhLQBYD/UDesJIDgbKU
xohgW4prHsMtRSIP53nX+oLHMezI+RpjHDXnT6O44U9ZOaLZwBKQvwjyXvE3P8wYg7a625HXkNHM
1vYu+r7krCLUAiS3zOSmHFisNfzK+WuqNmX4OpuvKrvYFl177D0WPNo1VymlI9vYesAG8Gh2vydb
HGTdHqzgK+zlDRrFypKPsQFBwG83/jLvErffMCpMeX1Ii8M8bNL43ZpOlfuMzn1pS5sJnNYeC1Am
9FVkqE71zwsVvyDQ7I/QndZF+BGMzUNDAgViRRapGEuJCniglIesWM4GcZoq+XaQj9cDSmVoaagW
sS+3yq8uKAY2ahS5+twZH0aDH7Iz5Kqa3H3pdvm1gqv+4S2xt81n65E7DB8ym5LNku4gJ0chfqbR
4aaiMzPtho98oQ0zX7Z2YT8R/wB94MmfuFOczqxzOCbLUepq01OyrTq7RZqr9kkgmnWWcT0r8HoR
guhazP5+9EXIajlnx9uK71qEl2phkwvq6FLkYXCiyWl8GRfnyzO4z6tQ30z0IR22f4deHeYMhv6c
Jz2LLzR/Kuc0XUxsRbR+IpZhfPWu8PYdxVFHr+VQufQr5X7NrNoxopkasQiRJaH55ODj0+kGW21M
P6HqIabOywxS9STc+LYMnD8GN/0VWom9QotsVmkM2igBPr+nptd+wj4Zh3bKgH2dUsW1JSZ6VaX9
FaaUFM8pRE+bBciVNjyb2rJ52tfYdHh2UfjwxtEw5BIKlxM9wf0umEJxLNVgupjwk3zrI76vnbLd
N75+o5KJdsPJ0RunfZumYC9S94vek20OkQkB0XpNjIVDmLXtiinKreXqjerAjnibYERru/TQWMZD
HxoXPwV2R4MV7VBaH7PFiJohTB90jqmtWISxC7mSHn1vPpk1NIyoqJLkQKAKj2bjz000ZgWom6Fx
aMZEJ9l1nWNhl7cyf+CgZFuCp0ryInP6iwH6gj2N8pQ/d53N2W6C8dY1dn8Ututt2OPYp8Hh79Sx
d0Cl7fOYUnpw99s4bupdZ1Q3QqDVrYYMEIVz7F+bxCI+VGX9Jvek9cvvmnM+lfaGw2a9WvypjcyG
083YGJo2OcSKJTX6Z4XuskHTNx+nwrgjlmev3+PbYls96HLBNWHJ+UlB86GyFwfWtrE4HeMXDaLS
Np/zuPk9BMT0LlUMendF7bb9MZW++jveZd6EIPWqmdCaIBm3fxdp5FGYLMMP9yCJICgn16WmL93O
W/SVMmMd3Ah1Lvnv8DLMIwcr0hcTR5gEwxErCr1hmflnbKiEhFBhPbae/zqGiGROE+8zzBvbdKjs
D5burKbrZrhCSREbxzB5elSTuTYao9i62FffkxymbYR77RMe309a4T7bV97kPqhusr/I1dWnBMfD
D3PsVEI3Ybg36MVOJ7EP4x5YYrgotDYvHZg+lmo/kcd68ASyUx3v+S7uHXDaPVaq/elHs7m6YcrZ
kYUkb13trxpeUKg9YnSY7iaqnATTmdFNw8UsZhq6q5DKXrPrwr+GpNc9cgwx7qyi3SJ8TO5GZvVM
83amd00qUH5j4ujUBbHR4iSMG+uH3sX8eejj5naH6rJCWeq1nJbPPq7KLUH64odKatmuO6QilrFj
Q7QGRFD21A2JH4mFAc5khcSXHHK+G+mmZLywVqGarA+Twr2rMmKL9JWpDk3ulmdrWtTOal3rUnKE
YM5pmKtqXjDW2s5Mc9WD4oyQwGM2oEWsPO5rs36AvY9AOKXBriFVvHGCO287bFmpxHnj7SrjnAfU
DHMpOsGfxh1L6rMFVAkPf8vVqKvwu2iFucsW4W/GpnXPMaC6rcGUcESjZpTifXrt7u3n/qjpymkt
77Ez527r3cvAI6+BadS2dngJcttfj02PF8bmYGGHAk1Cq0lxqPBGahkSl2pjyCirLC6MVWu3lXFs
4cY9zFZi3kwapCJGNBAScchClzPYvK6lqNHmchoaE7vvzphCoIjV0KUfByTgDUfN8TH3NH+/PhDs
pU1/2oaQ9c6uyT6YQnGJQEXnJ4J/v8ttfLkr0RiA72IKBVUp9d4pi+BzhNk2YrwrF7XmLSZuVo7x
x/fFHyMuNUIDlZ/YqrGVVqydiBObG4mdqkKkiMNLmKCbtJS9rKmZDPhapHswO/cRhDV1u6wxJd0/
tAdTcW1yWKx9880pYvsRiSdscRY1hXnx8nwQNPnGkM3R+ymXEwO0vSAzuWet+gF1AwU8c8c14a91
YNVibc9Z8OQ3ybwDnAAsCOD7psZyv0p8z98HwAdvcaElbcbJX0Wn3yVjnMT2McV/ZdNCLI2JDJ1B
Yz/qsJl3aV6tzKo1toNvs8qNF3TixrJWcmyS9yn3nWM2uW9TXamr01f60bJgq8KVsjf8tSw+6zje
IyP1J6ofzPf7o3BLvC6/UoA7/5qMkS+Ba+KWUDq5m9uG/1ZLriKnNQ4OvPAXb/DQXXRpMhVioyFN
Fj4ZrUXCd1KNYPlOMzG0CFj965SuGR+GuOM2a2ggv1J2CXEwOVFZlNMpzuf+GEyd4o5IxFoTW/hx
JHHZzA36bQ16GQYFA55SnHkiHKXzn2xK5zOS3Hc9sDMne7MLl5FdMj2NyLF6qS7Q1TlEZR1DPoRN
55C2ubH3tMUlPNm7OcQ704UAKfwazT/w1ao21FFx2n5qKmc4s7Z0tqbS89meu3kj+oJ7LGurdYiZ
+EYKyTtbwTRcZ7iM+7JW+WtA6DVnf2s5A0YFPVxs9iQqiqURM++M+aPutdymdz22t9LbXLb2dea7
hVjuCnsjEsuHQKRfZRYUTxB9ABE6fvxWi9lAc8vfTaSGVSk6c71oXe/butyGozNtzbFt1jFTI3ba
4T20jGDTTHd5tCa19BpMNrihWiWAcpXXIygtft/sW6Xdlatz60zvCrv/pKb9jbLqTVvM7FwcVpUL
K9IrjX8Ys+717OySaaGd7EungPC2+fKJ1oNEU0/6O45tY+UUGvfF5A2I6BZ1jk27EGdml17c70Zr
0+jyjskxYvbFZY0xo6L1wp+Kas3A0PPSYBCpALts52E8lOh5RdTfKyqX+NOisM3hge1hGwobTatu
HeZfZsVXF1tYC4jJQHTL5d2BofTUYPTCddJTAf5TJWbwMCP8Kdw168UWeHmyYm2ENb5dYzKOXKD5
nkZK/xt0NeZM1pJXbBw2f1Dr74ol9djzmJa4GBbZp7bO93GPh5rVk/aAHY2sgbSdcICe+/jK1cbp
XHaqwO0Uy1uPtZERMxjrTdZYct8zf0T8scFbUbTdXuGto5JEUkbDe8ykBaIDwULI1y/11crJC0UC
H9vFNwrzsZ0qfSC3nGH5HIbljkfP3hrOCLi+lLTWjZnQZ1oqeXWKxQM+PaJO56mGPjSF+oj/lZ1O
yu8nmY+JGD0EQaMec2eOvzvt89HV3sDxqBDqz9zXy9+8KOpjuBhzvvETwa7AHu87WJ184sEAFciT
fGshQx3hjUg82qGbPom5qjYL7JHTNCCU3xPX+0WP3UefLFChQpdp2i6aG2g3eUbJwmo+WUzRqf4o
OD9wJ9YCzbDH5vEyxHr5W+RZeQ7jmMxfsYRlBIcCMrTrG6vBwPu31LrdzDPCRWgBHWU+mpd1C0JX
rsspaK86CffUzJQr4vL9wQsq80ghRogZSVdn1TWwjbN5vuoaQ08r/VvMhnKrfTv7SINceXhel/40
iKFeC+1tWpEunyrWzUvXhxi0spqlq6/7V+AAeKi0NFpkut4/kfTFojg92V6CaNhhRzDm9lKozN71
lTVctRGzoZa5H/5qvaHZ115BeXJJ75yoh+6JtmNeDBpEadz4JU/SnpRK1AYVBqZlDi4LDMc194x4
SG3T+W4TPszUppGd+1ixaK8Q8wKWQ1GcLNPTktFyYI+eARSm8bJqpX0eEbmbmW88TL4H9ooHFsNh
5CAwbKZJzNtK6uwMsIx7JE4y7oXJXaYvj6bxpyA5FzHLj/QUuo9xmZbHpA27P0qDv1TxA+w6sG1x
5Hs9I0AL09A372/zRZxUglrpDBUrl5M74jts+4h0A6ba8kSsv1/3LZEwTlSL5qaHzE9JnEBtYEBx
f7OVcD54c8DIS4ZCsi7x3d+hEvHrUFbpvkDOYH/Okl5HRWsIBvuMkvrGdJx1UVR1ZDiqXVlBuivN
dp/k8tVABBxWwWImj4F9DHxxGmIar5p2Yn1ct0DMfcACMkGLkaw9rbn5GMgI0YTwEAfDq6j5f2yY
5BDIDqP7H4CW/yf7P4FH/vnvAOZ/ATf/74DOu5/6jkLu/vtvdf9p/gsC/f8Jy/neVfs/pwPOX4X8
l2jA/Zf/Mxvg/ANyDub/AKYmJHFa2v4zHCBM6x+WY5BuMl2TRpl/74L6j3SA5f6DYAAZUM8jd26Q
rf2vdIBp/AMLUUCcALGT/wHn8J+phcd/Rkj+idf+v3Oc/1nB+X9ETYyA+r973YdHKYLrA43616hJ
AIQpGfJuy97FcPc1N2UFHdmQ/bsN0pEhRgru8I2E2BTcUSKsbkWeKNj9ocCD6TJkjrjPG8s/l5CL
s4ORxP34N1VW3Z2oYR4xHfrNcEB5waNhZSxq2bJ6hT44QdKkOGyMNN5C6ayGVz+HCr3S9jKZe7W0
tbk29ZCG78pnd0a7+yyrCaSs6eZ/gkl7aKEc30iQG4A3uz8AceQVpYqx495FIP+AMOxx8XttGx6y
2Zmcayo52y6UvLJoNTLHf5IpAToCYEhZ685NzfgFVCYO34HM3VrO4qWfwt91OJ1HPy7Xdps/xY54
aG1pxytbFBlrQ9fpgx1kYtO6b/T6pjsHdRi8Gkb7ibXaTA7auY8hlofSuhj+L0emb47qw+Oiwq7a
NK5e+EgzWrKZlYeAzu3GHk12Sj5olZQc9KsDYY1yAFtoZ1s0TZ+cpjBXRz/Ay/rqiEwsO+9uVV0k
NNJXmi0WDCn8Ddj15Lq2r7Xw44chAKqwrXOhDwXh/RoLXVNin7i316QYll4QSELNK2+sMNAMuKIO
C3JXvYqVg9mjdPAjmlLXuJNNOmC+M6hDeovWSDm2Bn+fsF9QMYClJOy+rY76ADvOFv+pnei8L1dJ
i9GpRLz7sNQwf+Vd0D5NEgNTVqTnKXa9dZfbIkDrVt4tFCNx+946zNK0f4rOTLFEpct9995oL023
lbYofHI0jz6s6R2l2q4z6+HMIRysiQDF8S6J0KL70WlPiWfRFp+ZxAO5wxET9+us57m9mftJxbe0
zIKrZqTL7LU5Jrn/Iwe3MH/yxff0M0cANR3mlgPWpdAlhkFUm4KX2goFoi/7nU0NkbKjujOX3N5T
noQCHflWlhsH1B1p/fbo3VCcFmdjyjbG0JfpW9O7i//hG7MhH6EcxMMPx1lWjlFAjp3zDLpFNUJC
D0n4eUwdgVOvrcJOzsNCsUa7NVpuys1cWSFbjJr113cYT0NycEet/OdG9638ZSddhzuOGpdCkfZb
6m5ivld994hjSBYYIniTqHVKysHc09semBsf/iqmFjmY4UiE0s/QRFdjCs2Z4sx6InsAO2+Xu2O7
s6auuuDgKlcIqOfUHVlH50M2P4Mr8j/p+khOcWZa28R3x8+88joot37+XU6zjqTKkVswDDYr1rMo
E90UbtlDVHtWhCW28bgqmIF9r0M6HWBIZKKxVvjWl5M1BgUOkbnKX2DS4cDOZsSRNB+G13kY2hPP
uGzPkcM7Vlmdrzn//+UckVx0E78UrRnc6hycklH4fO51ojp+ZmByEWR16gW90LuWgI9eArrdS+pe
W4fNtyGPU+DmVTTE2bSdBTpYYmrvl+G2yxPH3e5ImXL/0M4tOIau9ZgmA7HrC17CK/iT45sDVmnc
jMoOR25K6DvboCjig7LQJnocQye3w20VUhy/9dCMN0Pe9t+jm/+Oca2vK79+Mpe4WlsElYljSYa2
0Wm2fhqgwjnSEhHGgwCL4QzIszGoNrE6cbDItZ6HsXsksskHOOCBTypGiEWxusX/5nmRbr3gvpfW
L77bDGyteqyOdCxuCijh0YJjYkUA+zwDT/7GFjLtXVe1t77Tci8MGawcJMgVtmEstw4V0sIR5omN
YH+c0yl9T2baq0CnYL8wPPpC9BAfJN7hHJPSls0wVu3AS3aLq/H+FgPL/JL0Vyba9iZFIw+j9OaP
sjXYo3i2EC8qbb7vlJ2t1NPwnpBBeFI9e7cBkTMysXHxiUw7K3fSk1Fl7K9KI1zR/TYevKz4ShaO
AhGeLlw8ljLPyVLySwI8367HTK71YG3L5r6S4SC1EaEd7lPLmw6DxiSqOZy8W5nlnQj60tnYSgJP
cXGiOrNbLwyU93eYu6nbodo7XdjhLBqn8+CRPdCjG5+pwI53tnCtvSaD8AU4oN2Yd8YIMWpaFy1i
veHSf/t8hXACLeumpnFblkX6kCdZtTe92T45Sxx8FIZHwMwoQ7j/uZDlyol7EndEtR4bKPAvwKOd
D0tKXURFoJJdL93qQILVfjTTmQwZKSnjECSQ3KKZfMGrU7hPtch4RQrDugknsGkzS9XWM5p5Layy
eBp943lsXX9vl5n32RqIh6VkcSkN8Jkz9Kf7Ptl+C2ffXWdWO0eJq3+LYuBZI+3W4vfrY1pMvVDg
xStmhxB6DHLdyD0j4rTGKp7xaLj13MqbdGpRTLo6IHdnDhsVJ4oLqBHnPgkGLLUGAnjS1v0lNe+v
dSwKiIoCCbDdVovtPyElqAcr19nfaUns7gEvbSZJzMbCHiRrFGQByQ26nad7T/awA9NY2I0TeQHv
oeR9CJKWoVu208AhQHX0cIlNCslNFVBpXTL59/1y0cYFemAA3DVmH22TTMMyzBdOiO6ZvL/VGfow
EekgOpkb6XAJPNGVP7CCvfjL8oY5N4g8uv1n38EkVovCzqTwz+qiZoNd9p+FKueVD218n3WufAw6
gVvCS4uX3K2KYCfkYiP4UOKSb8IRixf9UVm5GoKyvvWCb6FCMztnd29327qUVjelnrcu8MZ9vgzF
erLHBP9qM2MazIvIGbuBGFJgtwdTIm8IMcuHJXXL14qNA+fWxq9/Txb6XuTWafrv1R3ruKoIjari
V4UaxK5e+Edb1rTtuXl2xoeSfTUsWH6BhaM1p+9dclX51B8LiOkwW5oFv0uABxs9HXZ2nbMtmxb3
h/Ous2LBIXaEub6muGGsS3zzKRiL8BiUXn/zAXuhUfUulw088OEQZjIVEdyCinnNcpB3veemC4K1
i64V4s4UwW8LbTAK+8n/pdzyPY7n/rli0EkimWb+U2eN9lbdH1qGsNTEiikutuwh3P7U1F0brnXS
WsQO41LxFiqqbLfYlX0e1JJ+ah0+m2UawKNKuGdSzCXmnGaPKhOTGyEuxM26jBsEDLsasrXXeuWn
Zkl5lpln7cGVN0h4yQCVVcldkfrFvk5HzA9+GwwvAX7RB5n4/SoVd6+IKVxa4TIO/KWrvO20LN8i
TO+eQRRTt3Kq9x4qwoosHU42O6+1S5tBTeSokhh3930nsfwpKutxnATGO4tEVj6diU+KJ+jovU1Q
234vpdH94lVJxrTXLJ1YQ+aXtEp5hpOBPGReRmJuDqyzK6bktSQF8Z23hIDXyUBUfbQMtfd1eX+3
l1O6qejtOM8JzofU0/jEzDI+0mlsgpRDOX9YAAi/VGavTs5sQ8sEyMuh2FwYbBp3Tn/5oZmcCf7q
ZYs61j+P5mTtere9o+QWrYMVw0fcfQJBJOlHeZ4z/RDgDG78pG+tiMHO1fGU26u2kab1jVWjd8+t
6tr5OseGTt4UlHPrmg3mGAQogwEOHeoAp+EF3p1szkLU8d1DENjdOk0GFlbMLfwpYYQ1IxuPYal4
wQ+tFu7ZHDEFbEBkGjCFC8ygRyeZ/H+j7ryW3Eaydf1EmEgACXdLomjKSCqZkrlByHTD24R/+v1B
PbGPCHLIU3OuzsV0TIS6tZiJNCvX+k2xc3oPj/HecOkzuxgr39mBgkmENcZ2VHFwwIUXp7+aC5mH
wjZR9WfGVd2FQ6/42ewo2kmCvn5WV8fcHGroVRq8zM76kQbp+ISsrfesapk85KmiY5R7+qYdlipj
h7Je7sgR5jZVNWDeIWjL5CFCmXfjRFl1aJGPOdp0ko+WlX/t0+wZvBJgFsml70z9V6qX1KbY1f6Y
ZqAXrME+aIz7bzao+SHk6N7Klu5TO4zRJ7320nsPu/h9DE76icMUFLtG32QHWjH+rmzAQGPQm99F
JZ32zSBKYGLKduaDbLAL4u00DhhfT7wPfR3Z3gS4ZWh/o8Ir5vuh13NtK7Eprt/qLRzfz6Awx79C
Hd3O7WJ2kh1yfekhRzRCPoRF5RiHuh+cb10Y57D8ZOAFOwkYWxyFmQFdosJuHYcqZD60uORNO+d6
1cBonlC2o6ynCTI9u6wPwnShBbhOGXc8xiKWsJMLtzt2CVnGvTFag3o7uVM9fpehpI4cddiux3Zj
tjSrSkBTyuTqAcDn5O5jV0xO9N1pc6k9BZHr5M+a0zN1LsJoMOU7k+Oc/iWoV89DTwW9GkAfZRUH
DgiayqQxZ9ILfM6CQM+2yaCq8Fm3Mid4grBTWb4CawvNbo5pR2oM6q/etoryjctb0N66qTZbu66f
VQB9KnOlP2vgDH3NieRjhE2xDZHCBo/aznVWHmY03NE47abuoCXdixWr7D6Q0rszpy7YoeQp3lY4
we/qOZAHyr7NT4FfyLcOY7qNM2f2Z61N5rtq1ot9oAXVPilA/pCtu1TZDceDtZaP2Q+A2WGyKUwz
O0ik/x8w4PAgeNlfsobWIkRHJ7+PGqXdh8Mi+0RDbVGQdJBp4T8Li7r80RtIs2xg+Js/87inGm4Y
yKDl6AKWm7SEUatZTftryubyXgwWiFJKKpyBVmV6firgKE96BeGVUgv0u4IK+HwXSl6FiTCrvSbm
aWdTGAHiFMIBN2giI+sH7m3Sw34PKMR4Nwl0/IcSKp8Tti/Ax+mQZ7YOryttHvpSsfPmwnh06Y8+
hWniJBtVgbL34lzdzYZof5il1j1kool2I25acBZd45dWtc1DRNHmfQgTUW5E7Q47DG0TaFTcNpvO
6rIEK+MCHoc0edCz4XfolDEpM0hGWMjP5gTUJIeU9zBgD+Xz3k6PTmQifR2k0nts2ymBQhVYH+h+
pp9wFUyPhWJC/Jyc5mgFMAURltKP01QnftaNwQNOrINvGDpSKDokAitsKbj3cQuvyoVlGwR19TWJ
2zSFrUEv13srVFa0962mWRaJpBWO95plVuAi6siz9siyAg3boB/ltf+Yzb+qQPl/V338/81ObpFm
+88VyE3zfY6zP2uQy7//TwlSM9x/wXiyMdY1kNOy5GLW9o9ACR4l//JcEylJHMV1XMSWP/p3DdKi
culZjocssOmJpUL5vzVIzTT/tXTY9OUVjiAZjsGvKUKeCghaNopvHj/BXvRTFwtifsOJzpGsBDrP
LDuBy1e/QxxYOPddV0Dw4zjuX2dyvYTj2vbQxrdQLdONtcocYF/aSo0JaTZt6uBbOMaT/GbXU93+
0uzWplryx5f4d831T+e5Uz2z3/EWWxCUxnS8dK2lNvzn8ERckCUh17g0GYv3Lbn7xxpV4P1roixy
iJKKMO8IVG+Btq9V7Pp59kLRoUriGkDXphb5Xaq97Q3xslOBwn9HMQ1gnajdsOOXT/mnJFWgqsA1
QbUHReLdBR0Kd00xZkwigIc49bRXKZ4u8SzBKhMUyReBzrU+Z6bPyDWNyL50DZ3xmKrvLsp6/VVf
6J8oMMjxVNTZI3JtV6Yj+pSQafGskJHxWcR1fmzhrfvXv9D53OHE4PH9WX2sA3s1dw2W5FHrANQY
qVJA2PNG0KtpY1nAa72phM6IoOvH6zFPt9bvkSH4jEyawJMXTBaHwp/fyysgG+U9D6ayLiBWawgX
9pRLn0SHhvurQ3HELD6plukY9nppGFUuSqzMCZXxgO69YoZRTI1PJRg6Xw91YSZtVO8le9eibC1X
Cnq8awtXKxZNg1glx44H1cHGfO9Rlqb3dmhK53A93oVZRJMCRU7BWYnw4qpHkgZdJQooz/QbeV0Z
afSoeIi/qWIqhNcjnZ4Vv78XoveQ9Wj3LrKEq0h63huF6oyaJ6sDkbtsJp+6abC9HuXieP6IsjqR
gtydp7i0iEJtuN9iOxxPvKG06ZsZ9vWNyVv+sv/TYPpnSPSYkLT6bcvx2+/tjyOjn52qUTpDQjfj
LTLN4d5Np/plcvX0ccwK/Rvv3S+vH9+fIVcXClDJFmMwQUqonPkuyAf7jQ3NfzNUXfj/Fspd6UhW
VmKK1tRrFK1i8jJqgtsWf3jEA82/rg/q0tKwdUlP0EIB1HKXj/rHPCqvojegwS2Dp9+9Q6uPZMst
zH8SKFqqlxuCF6NwBLK7aD1ykZxGIS+U5GhOTUMDJoA5lvYu7kv7v1jmXPckHiapLJvqNAopsOj7
nrNCL9rMfqYiEykYlF2ubiy+i8ORXIuou6KiuO5uLoARACecFNQU54qnYlBpd0lvxzfiXDqRbBoE
i+sMM7f2lGqwcG3imkcIKjaQWlwvS+/hlAR/U1WOEJcGzngj4qU9zFrgwPX4Gzl2T6cw0WhqxTYv
w5bUb5/13Vcyqx8GT6y71687R9CoXu5Gl471aSDkHyNQrhwWUaA52yFXro8sbHvjCv79e0+PCZur
gxozk/j7qjoNE2nwRzKraKDYA+xQBfLg1gxLpwJ1uKd1YSI+A+sySNO9acFb3dQLahQtgujG4bi2
sifnsMl2SXJYnCjmrXOOUYUueliIXkT4ItAsgj5T15X5EVOIp9DWUIZVVXnXpCWsVpYsMO2UQrSz
bfXWO3ZAZG/kQOdrC6w/vgISpUDdMdZGwkVpBKlyWqihIRC/kpIDGG2V7AUvwR9t3My76x/8/MAm
HsKq6KFjxc4/T7/E1Fe4DNacngO2CfAbMeajT6rt4anBq/5aJiBxr0c836WnEVfn9WSYY47fyoJY
W8r/lHm3s9kVNz7sxSh81iWPdBBCXGUNMKikDDVYJznAqY3lWPlW88ZbVpHL7JyuY8aCuzaWPCap
uFzdrbAdpavRh91UAowjCkNebm+MFiElfxDhou+LdvO3gT4I8O42H2/so0sf7/ehKjDlFoa1uiXs
LhzrupQURvKieUiGsjxWUTc/JZ3WPHSAFQAnJ/qNI+JW0FXWUjQztgceVzxJtj34yH1pD0Ygwq3r
5urJ6Cc4P+UCPLwx2Es7Y8k1hSn4m4HDnK7UsXJz7FoKdgZV7i+t1o3I3Hk9BI7CAzmOFEn7+fpK
PT91UYhFE9vkAcQd7K2mtzPpm1mg6nCBASdj1zVoqzxBjKsYbyWdF5arxQri/LFAAp1dXamcoUPa
stpMA14ygvbNbmyt16fSnkX3CXsGzESEtZ7CYlJlKUGRYeZSDXszhYhMqepZ1Km1INZuHC0XNoeD
lrFYPhrPrLVVAHDvGF+0GeHIXqj7yNXyPaa54r7MLdDBjt1/xDUOcm0+DdHw+sWyyEkb1DTs5ZW8
2phOOlIObbkwZ/AhHwwKn78qwwJj2NjIdlVRYN3YFRfWCqhmHq7E4iOuRXzJNGwyw4HEVwdMTdkx
21RL+SwWSDpdX5YXNiA+jP8k2DgyytWydGldKxlWpB9R2T9AZu9oGCBWHXNQHdrAgUmY1aq7MaMX
viYlB+oAXNuupa+jNmC8ZgBPbPvOhheYxejVDXGp7q3S7N6MEsG4wvUQ8gRIfCP02eb4XTCSJiVQ
A4X69SlrIfpW1TV7PExA+RiiMHckgf3T9Wm9GIW6yu/lamJCeXq+DKFhq9HmzCZjbFvsSnot9wNU
V6fXLhWGgw8ZGH3hkgXZqxwrn5XejC37Ii5wq9P1Ln3vKR2dPzBtz68fE+cKSaG7KBaLVSicDVA+
qNpFb7YYaXR32vyt1wz0Fq/HOVv9y5DIulkaVATY7adzF89J5Q5gfFj96eSrasIIL+vyYz126sap
cikUhC8Ek3kwc+2tQrVDUJQlEq8bqw7VhnKH5lfz9DUqxXS4PqhLC4KkiK2mW4um8rIj/niD1Ujf
xKhug7KXiBA1GhkoYJf6xmo421c0GrlguIyZPAFL6jSKG4KTG4KIIopwH2lMUhgF37dpxx4yaK3T
yXcPkIiO18d2YRZBfy51PWLiv7EaG32NykgUjdPBQoSiguIA1ttNnmn+z1+vh7owjSbVSgtNew5H
Bns6wKKE6IxuK7xdu3+hfW/eFfievX5VnARZfsQf38ox6NBqYVptZE3fqk1btU1NenyG7t0wfr70
vShTMiCKCoxm9RTT27GGxKmRU8YQCXhvgmORafdsdHStaNyWR4hdct5ASRn312fy/LHCWsGjC2NO
8FbLa+V0lHTskmyoiS1DGp1trUc+dgagXoAj/STxa/1i7ClHxJa3X3p9b2WDcGTck70oq0CB0hzS
99d/06Wvy3e1Ya9RtiWBOf1JkQBH644spNSJvjmdpt3h8tTfKAFeCuIgmy6x8KCouq4g2PUwx6qy
UCCMF3WWCcnb1gfZWNk3zrHl157k80wwZpQUsAzcGOx12SWQaYFUE8uoSOi5AfexEdXEVs7qD0Wr
TTeiXRqWi1S75zoSIfd1ktLRFx/zvqQt2VrBQ9pPUDo5ZP3XfyGk1nBZtbk+2YmnX8jJEMWbQg7M
BJO1x7JDgmW0zPj1n4hp47HFgcmHWs9cWpRa6sUcY9PgIPo6eHIRho9eW7Ci/yQoGwguNRJKY7Xa
3LnXWm3ZAGls5k/5NMI4Cgr3xpF8Xp5YwjgGzwxaLMtyOJ0yXC9KC+8VYCVdED+WChaeHQ73yAEW
W7hm7/queKwgkbHWneCBMvi97VXV4fp3O0vz+BELWYAEjxIJ9eHTHwFarPPaEIGb2e6hskH4zs0j
uuAojeJHN5jbcfCy+Nj0kP1uLMwL24BnAr1ANFksly13GlorI0t0SL9vYIbjzRQJe/KHKn40AT9s
OxXwz+tjvbATuItg+LokXvQmV2u0M4ASzejOb2SEfeegTECkFHZv7ITzS09fXo6UtVyo/GRfp8PS
M97LDVzLDZol4TYD7XGcitk5AhuJbiyh8xkklIung8ELiEtv9fE4K23RWMxgmVqx5k9lVrsbMUf6
J0+Z1i+MZ4Zb5s3LRzk9uyhkAQNYfK2WJHn10aK0tsawhrFeFdC1pFdbLyimzT/qzsl8XS+MH5RL
xocqMkHiNYb6xyzkP9aSz5crBhbkCTa1f5Ila3Uv5kWNLthArUUgRodSjvMra5xvVkFBpPbwVujk
raTzfNEsEXnN0mRbSqOrOVYDcHdDryE3aAav2brrDmyV4saXXBbFalppUpvccKxP7p5VFPTlTUui
LL1pwCvPW7eI4y81QmTSb6pAvqvTfoYt7kZtAcYhA1V8fWdcWLMW/V2uJUlbz9aXaf8jsWnmykmR
cS4XewPMm0IoClsv0KOPIBZRib4e7MLBp/NglpiU6JJpXe8QhDJSObSCjW+rd1S+0o964KV+L5tM
x5gjsj6kZs5jHeq4andGEGAZoClV45Usgddc/zUXZp6eBExq+E+/C+2nQzcyXFrmeuCwr9HHoOjd
/hhs0v1C4N2UTUH6pNwXHUbfq68yJoHuOiU1AAPW2kEFyHVm1RjLAomUGVYPYWDOe0gSsbox3Ze+
Le8yiGKmaXDSr16ceVEkAciHEkHyLvjUT4np3E26Fzy0seycG8njpWAe9Sza6gv/a31Bt9IwIlTk
kZKTtrjHcr17MxQOvE67HD5e/3AXDj8sRQljUXtdFu7phxsTp50TK2fNJnL6kLT6hGqn02NEkmUH
XsbVr+vxLgyNCj6oF/pkS/N7+fM/9kgmgcd3U8m5XjquD40Ky4ompNHOf/P6T4Z9It3aZWgsy9Up
F9t5Fap20TiZZBNuICV1Ab3Owjzq9HKLGxfWhTPVJafC752TFQCOeTqwZCzsLOwQotfzPCHLR4oU
4cVxION3lfGrhYaC4Dt3zY03zqW41CEJaS4YE311lXTtoMNQcYg70KDGJSSWb4xJgPou4ujTUMry
0UUP5EZyd+EzglsgBXBIvnBjWX3G3gEv3S5kNZbpBPCcXQ63qNxCZbNvHC0XVqjLOYdBNsVkOi2r
iZ2B/jo95m8bMLq4ZsC02k927x66Jkh8vC61G16Xl4bmGt7SZhHwL53V0OrBQWvWBQ5ZKmkfDVDe
fh5a5fvZjbMbK/TCrUjGZpqgtYBznVmZSrs22nBCOxNXCgQ2m2T2cfi75c16MQr3rmVYtPBAjJ2u
TJFjpGhbi1FFktXQN4T7EGnRcKMkd3HaMNui4IhNqmGvDkgV0Zizp4ooGQqcWwBv2XSQCV03JDKB
ct44Ii+tCgpYyzuGpIJdtxqUmO2mizmP4Xh9gO/+jKTGgFYN2YtTJ/WND3UpGjnogqyiUC2N1Rqs
CpXYSPsi+j/VyBQifLpTaegcxThWD/MwdzdGd+GTcSLby7nsEHPd2kUBvxpGQGmbASP4xUJAGD0a
Fjo+j68+jgmx1M0oFUs6cKfTOFb4EEJa57Xe9w4SoCAYfCctcR2M46D5cD3YhVlkEmlh0h738PJb
BQtGfSzgDKFUCUMCFQ/h1T/h8lkBom4LpDbrIYldD3nhdOTG9sh1MUyn6rRaJnPpIu4zGui6ILW1
xV3FlwbdLtVZCF4F0NTGEd709ZgXdoJHQsLbhSSdQuFqmHYFhqtBOmJTdW3cHzlAsUUvphQB2Dit
mOD/Ihwp71J4p8plrIqSUQsLM9eoHTngwQ1a0ncZVm845Rq32gqXJtPhsMIAmcoWafbpYsnbxs0i
pePANc7tHpcl7d1sBx4sK4UQxehN906NLN314V0MihEyj2pcnymMnAZtcggMsWui9DEwqhj8xqd8
sj9FdgHd1q7N3aAieSPmhecZBH6yauwDFpzB+ixbSLmJie47LyX02dB3RUQm+zwFUfKzzM38m5Wj
r2UhsnU0hjG/sSfPc+mlOWUtr9EF97ve/EKWzmhmMcRWZ9ThfxQTMiVN+F0L6u5pdrXgTgW1etIq
dePmWxbm6fNpqZKyU+gKUFBYNzsmA6PRgCLlZqD99qwFobFxp7J7uf5Bz4e3IM5wMeXNvXQcV5Mb
tbkWCQR9Nnkb58OmjgvrndfNqGc19EB2llkgQV2EAqlhevG3EA3nZxDRF7wRMD5q+evbvXeKLkax
h3JR0EXfwjnqkQYtFZreMhjLby0Ml+/Xx3t+HFCmZCFxS/HWJ6M4XcB2TfdNGhwHuByZR/73Pa0k
jNjIdXfXI12aWeBhOrUgnkOkS6eReq0UsS5JeEVVRZnvaBw2NA2wzt16A44qNLECJA2qUVTpgdq0
/tf1+BdGSrLNffUPJtNdfVneDoY3Z9ySReA5hT9OwoMCzOsTQUokT6IbB9/5LjX5kvQ3KTGCHF8b
watES5EbVVwnRlb/4gLxURrG0wWi5V3bFuU+zKf6awWpEnlkU95YxuebheiU0sFBC0cHon862W1n
27jSEh24V/KgVzba9AmskutTejkKhOdFqAQC1OqTskZdwNsDGeKgefdoZbzp3VE7/hdBXGPZ9eBb
KSicDkWBm9OAkjGRw1y9A6seYDQmRH8LwHVh71HcNlieuDKju7LKojzyxnwo8B0KUTzxvRqovafn
4RGQ3njvuq326pQUyBhmrbTNYDKA8V+NC2edEr5wgddOYuKu7GZvLOped3k4ynfXp/DSWgT/iWjM
UrCkEnIaCgFgwXsL/TjHGdRRJLXcUkzIfWMasmOlGnFf0/Z/tpqk+ho5UXVjK5xfkkumyHuFej6O
tesvaGWoqzeC5DsYQ83Y1FQU30l0JLDdqVNcIts+DxEAi8OpuTHwS5F1pnbpKLt0KVfftNTmim4z
zC4dQ4mvfIjY3hTGIvndRVBMwSam6XvAXdatw+7CYcOTHogDH5hi9Lru38aIpoU9D4BJr9VW4xce
e3eOvuhOl97IW1djpMbCXWXRkOEuJhs4uxd1Bft5RI1qLMpu0S5Ok2+M08U8Dxqt+0lpZpgc6apP
t6rgq+2/RF66dWDiKBIDCVn+/I9qSYDxSO7JKfbFgCGh7mYYRpR98rp7458ojJDh8RKAV3QaBZbP
0JJbxn7coIw6Wojyoncx7l34y35ULLYAcEU3FjC5u+vbZl3EPAu9uhzxdM5FbJox8uCQX72s89GA
1u5KkWjb2lbiDU3U4h4BmnfBiIJ6TbP3OejaW9t3tZh+/wygh0B1ACSTt69WMVZLgMSdDt35MOzu
rdpG7TXEIqGM+//mk/4ZavVJbRQRJivvY7/zvPiuNTPXN0ZV3vikq6N2GRCnqe0uDx9ePmuIk1Xw
6o/R8fBjB4ZEsqsk4ppIvWL/hmh8yiWScSkXtbK217/ohRXrcNUuZyFAPHp/p2vJnGTdWCUGGOAk
wqd21Ohzs4JvRLk0vKVqwnnDU/KMKYb5lYlPIrLRLQIC8gcF36jYt4sezkEvVTE/IP/i2DcW69nQ
6OazDejKgvXntlyt1QahPqkt3odW3YYH0aDSa4O/vTG0s6VI+RzxSW5AMpulAnA6gdGMfmOw6OpM
CK5v0GZwscs1kNrv5sa//q0uhAIc5lHQBg3EDbn6VhW0pyY1vEUYuY/ugrqY8cBoLT/10L67Hurs
g+kGjynoEagDUI9dh0KBD7B/aaBcG0/o8KKCX75NajRtUGagH2Rgdnc94KWxwdbh5AQzjqjhKnFC
txm2b5Kb2IiUkf7OsKq+fonb1tCQo0DBq73RUlslADALWBHwMk3+51DZXqWDSWrX+tgNfDYlyoco
KKAqB6igGuhuvOf6rRDV7JItRl7m42Baw43hXppfsm4eyQtuB1uC01VjaJ5HyhsZW5YmYiQzluAS
wv42EDDda1mK5+vTex6PSaXlzN3LgwPs5mm8FOKoVqdordFad7ahayOCOCJ9rEfeM/5u1uZ6uPOt
dxJu/bLBaDZFrkYGWyNL5SHNiv6ujqP2xiK9FAXMDo9vEm6q2qtJHHqw/KWta9vJGIMPrk7zzOgM
+bqWFSuFQ4uzkfNr6e2sE5cMld0IV025nTiLv3oIdPs0D6obha/zsSyVXpL5Bem31L9OP1AyZx1W
BB7WTQ6q23UXtnsNSNINBsTFKEtphpSTesWaXaNKc4gqV0v8aZgFpseoL6NAdOvrn+9lznhwS8Cg
IWkC2z0dCxXyYDJrN/G1fio32IlDOB305IAr0nhj2i6GctlHnPQLpWOVCjUzYw1rBoSCTU3TFJS3
Mgps/haB/etr+iyr1BcWNz0NnidU7c5ClQu9FnFnH6Hh8OeMA9NHy0Kwpk4s/CVwsbwPFyGZ60Ev
jc/mOJSop1EEkcsH/SOhpF1ayx7BNB9h/ubzHOjWsXQt7UiWFdwIdb42aPeTiCx8B6pp5vJT/ggl
5jqeqs5N/WqYy72nsr8b077V8T+fRBAoQDZo13C1IJV5GkSZaP1h7soyl870qcNX3W+rYnwcKDE9
iajKngqEa261pC4NjXgMj64Ud8wqamBPJfSmIPZNvZ8PgwRtFuEn/uq1SC8RmA3wNrhXZAOnYysd
kSPDEyW+6Oag2+P4o4zdnDRpfqhzo22P15fGqnrEuUQ48CCkA/DPdbkKZ41TnNYaqbjmdqjwpaho
Tc5YbFHJMx70KEG3Ph4C8yCjNvh+PfSl+WTP8X6FuQ4herXBx1lVGs4rvAJs3Djtzkgf01bcqhdd
jELpmuNQX/qJy5//sSCtpKN0Flix7yBAvTOrMt3ptX6rent+M/KOAHtC5xA6Oe/F0yh9WMi6niVK
HnMt9/gazs+FFeOpznsVdfth9G7cJ+dbGtAS7e3f5WqyudU+axHwEHrdJz7C5c4OS8b5GMQdRdQS
Ys4tLvmF/XYSbDW6qJVS650h8V2HFKNFWxW7AhwcDrxH2l0PtPyxd5TK764vkAuTyoFsI0KxSDUA
czudVK8Qk+Mhme2jyR6WW3TuMYmj6e/a29j2VHRIZRnnNw6wS2OlFk7tbakzkCmfBi0DJ4hQoEAZ
fBQJrvNJ1cWYFs5q0BcbA2fEB96N+mEfdjXA3usjvvBVsTWkdMXtumCaVve3dIZBqQ5XvoL8a0s9
KfhoD62JCFDZ/7we6sK+oHv0G0ILO06s3zUChzvgdW3uR7A3sIkWwi/wA7hxmt2IsuYvt51TtDLq
cx8Av7Pt9d7aItD+6/pQzmaNb0VnkRcvjVpKs6tZQy3MoKGYlL6VavVzRgHcF6oZ9pik25+vhzo7
LulgL5ALjxYN0IT1rBVN0YRYENZ+UlrmxwA0Fjqa8wRT2i+DRng+d/ngRls5UIL7lgwdtfDrv4C2
6dl4OcaAR5IcLz+FuuPpEqVXnULPxDt1skQKA12bzczI3vXZrMJ0a+dSAXS3Y5xsvM3kNirJNgIB
Tjvd6rTrgvrOi4We6x/m3Jyi73EK/kIeh8yttBd84Zyq/RxMaVIkB0frlfaryBMtcLcaDhWI7scp
isQo5w6hQF44moq+Fn7b0+JN9q2XNObHfqw8rdwiDDws/3401+bX2ony9m+9FdXweTZm28TEzGny
X3Uq2w4LbJSF7xKtjNHHT/Q2ye+7KokxI0DkjoZY0k9f0FhqaYrzehUpgpvahKbjpGOTic4fLzPu
/QzJMj8xo8x9ocBiyAcIQkr88hS0q08p/6GZbEoYWahNY+FnhHeqAIqV+ZUX5N5DVFu8t2mfommt
T5oNZ7Ns8W3xcxrj6TaZWq/5NEqzSd42JU4ch8zzAspzjKW0vtbZ1JmzT5+EjvqhigeY33c0MEzk
I21EWmpxaCKlDfs2T3AssTN+gINJKm0pZ5t7iOdtpqkKcIiNAnN6T8FRL35lVYHAG7qhdvK5Vjza
ez9rkOB8A0a2DN60sTcDcO50FVPiQeDQx4G+Sb6gqyqgJwOFLuYPlV2BY/VC6U53oxJ1u+0cK0ue
1SJJk/uaiWr4ZwtFK5zEuyaLui0lnqL7oMqEYivuG0nWRLxnA08/YB7Qju/teGxTnjDh3KERlCVC
kwn69g1G3jZKPuGn2HL7WtuhXTD02THr+i56dnDLhS7jRJRZnofBQRB802bhMCFfDTmKBD+e7LH8
3GBgLahY4XjdvsyTOeAVGvfWrD27ygyzn5L7G7HnHAedELXXoUkMly6/sLoPJQaq1l/GPMswpRit
6khso7B3MMXjcze62k64+zUtisDlgJV1y0b2PibBlINT7yokB/dTiB3819bI9TTdJKzbgfs065zh
G6dYb4hNi+3V/K7uXKCPe1x+JoXXaFI06F7jKmd2yLO7aEL/pZrCsFjKga2gKmjTpIsvrpxmBYtd
jjPaxGGi1dPXKvJm/R5vCzl/kkXThR9MHLSKj7AXx8y3vEAbttRXZmfjCuyp/L6MJ7Qb3RDzBrZ9
Nb9kGogR6LydTfBmqDGAj8q6eSGvi41d6UYU6rdA7bBU82ET6SHOn1NGv3ODrdc0fS1kvih440xl
u+bGQYkNWEiRaBgGPZiNkVfedg4srGv3RaRZDkrQkRsgDD4bKT0ATC/gj6JE3ufd/MuKMP90/SBS
IH8wF51EKXfAggq33Chdmycdn+25GL6CqtRwAYXXHhSPhhFqIFOR/AGKvJlKN0y/I208Vuhn4k4n
3uOLjsoBdJ0pwAYdcTsBxoED1up+5tjDRdFGM0Kv6bYL2kKpe0fnudO+SUuB6/axabOo6vbNCE9Y
bXteJI7tV6YdWI+Fmdh5h4xRjKrmseW0TsBF6x5sPBM5G2trSA1ja7wkB3x/j7OZc3x9CjKEOLv3
RWrWqccZ4jmD/qkJSuBKZOhIdmPd2Raa8wSDcBwfXIBCClubcJbDZvCmTr9TagIk6Xsadkfv8gSp
q0ONkkicgCJskXVE39YYvF9ubtDr2LXJZP/dcqQ4D7pIlfjmxIYqP2IkJ2qQfgCUABvCYS1/GSZn
8sboyRa2wxj3/YOwKyf4OPE6715EWzbZPstC23ggCQEri6ih9gMRRLSO4m6qjvhwZHu0+XTUHIY6
1PHHGcInO8DqxoNtsEPQL31LL62iz4OLk7LQRbXy9I6aU4MZB+3nMnprV/0AZbgya6l9MUw1VT8Z
U2x+ae1EgdiFgOTt+Vk0HnSUwvHfGYvM3AOxFtmDmorA8u2BpH2bJp5RfzE7w0UDUkNcsHrUrNTL
8PBCgvNR5wYO3tUyHqdHzrvqyyypKr6EuMMFP505dvPnJNVc57mtxezhVR3X5Q7fmNjxI73qpz25
69RueoQOJ3lXa5gAlZA8m3dAVWNEcMN49H6wZEvWXKADcXlubKMofnmBTBaPl4Z5wBG1b8y/YtmT
K260sjFY1awRMT6ncrSKz3mWpAkG7+h830dgbVUKIDXI0pcgdFuBPvWgbOXshIVNkH4YeewF43Ye
3KT5u3enQfzVpxITyE3U6rLTtqrVpPHDaBDINqHTF6M9498sepVtkVYJQzRTvSi24GegDgwStYnM
elRbeyrq4i+nyxGX35RurSDqRigoet9RKxXVixOjyMmlhLTmsFjdebNtbNNyMi3QKHqXt9ithO7Y
7F3UfyGkI3FdP8WokJobwDGd3LjlyHkO3EF1X3OwoIv52Rh3HI16iuUZ6AtwlXqptRtrLGOgRCKN
pfsyIhuavwSDlv9CKTRBLlFmfUrNu9JfdI163dZkLZpb9Pqb/KfqZuRkDf4u38tFND7bxTDiEzoP
wWMameiqc/rUX1wEIQfEPnssqgHyvM+mMvllx1abH6pyNJ+rYbCf4aIi9LlcC18xVMIF1NAVIvVD
HXUfyBQWj9vI8vJ9PSOvsUcVJ2jvhBMg4WqWXmMdZiUAkwDxxdNZd/hY06wdm2YSuk/FMsJAqUL+
YAv4Dm0Cq8Z3ZpfYVvAoLDHliEBn8/dY4/4+Vuify7sqUsMhSdo2v2tqPd3Z7qTLncSPeM/LB1GK
akorAZAtqCO/yotSbHuA4n5D4wLlbMbx1QR/mW3rgDtma6U9HyWeMjSJepCs7XZCRjvFb7l3JkSm
XZBp5CSoLlfIt/eLsYYa70METLCWTgrnkOZNO6ItM7jYQmpcQxt9CbVF1hnlfeTAA7lt9NLGq27E
2wlgXRi957gzPisTqwRscDz1SSZO+AmtyeDvCNL6s96grsGMaJrA3awEgCOcBs9LaOnegPeVIllF
faiyHyus+dLnspwLtTekSqrjWMLL2XVma4yfMClta1/WDg5PiaUGHmW4O+1t5eXyLphcUSLdm1Rv
l+9AOXxKy37bBgGGd+QoJfqtM7kIWMQJxy1+Yt5vbDwbv3uDlT+EJrIY2AMyURuYOK2Jr+FcQ2if
4+RbyaeJt/GQaVg643POr8UJiNplVYC9y1Njy4sq3yUy4/9SAyYHD1O3iDaYPIYvTZokwUGGwYCk
NJkKsIvExc7D07PqbZrZbrTDpQKVG091drszS4V8qMCfzduUsyopNfWgeRcd30iy9XMU7ucur94P
jsqtDznS9Pp2sHGtQGrUqXBSiOpxfLKcEIu9KjS9cIs9u6P7Jd+zelPPwjiUYZJTCESGN+A/0iTZ
pdPpqKjDBsKSzWk5zNQcYwZb5L321gDAVf7Qy3TaaAiGY8xrj12IGnPNX2tiUpXe9WS/GULGsRX+
liV/8DIcfPcYOLgaqbtXpNh4mOPwl42Ezhe0mblPEqzuTL9QHmYCuFUIxqKrYku2JLMNvqSeeR+M
/8PReSzHjWth+IlQxQCmLdndytGygjcsSZaZMwiCePr5etb3eiR1k8A5f5yDVy/Yl/i6z9H+ZyWx
6c82KnpaaFHb3xidM1zqbWPI05ZuvUM4SCp5CfFJSGAsTfW4T573Z5FU1la0dcpUOX6hOAwJLc/6
XHMwbtaVv2fP2f8QrUxtPP2jlfvsrYq0hABpQ/fezJMGKWsWtfb3vJY7Na294eYLae8TjyVz7Ytd
hRwPzuBVN4MbrEk2kDZJtncz0FBeFGXsX/JVBfpk13JbeFT75FljMamPualUTmJ/p8vLahPEijfI
c5pUY12KTrnKAYipXyd0thyM+y43cRZB4eCsTyCgy5FyC7SmuaHdwHraObdxFUV3IZinx7ey9olT
j6OmypZi5eyCE46aLt2wRXaXMx7XR5A4rz1AImn3aooUMcSTYGfh/QorClZRKZn6spfxPN4wq7C1
NXwt1HsECf8dp16D5bAYSW43ppXyDWK9+/Eo6/xbjsP2lyyY8nMrmva2D1AAoqYQ46Ot1+alz0Vr
Dg4PFDHovUO1XuP3L3MjHM7MzrX+KTIh5ZyhkyfiEDBQ+Beha9zmym+75SWvGL5txr7fqcyq3n+e
8dXtR1xH9A7RgsddILi1SO0PCLLKWxlXDIM9C6pu/fCRsk1yMSwGpuSELt+ZTyKaI/O77oldvlKy
YRxWmkpz22ruoXSpel8dx6QrqjQUovyoC3ztKaY/p3up131bDrqjeOeCo3ggotrPsfX6NhzSiG6T
VNqa6AAkFZTXzp755yiR/Fvou1yp3CTqlx6kNYCajRfuM0R15IVLl3KMPGA9R+9yzo40bjd9btuG
u6UofWoBloTQZVx/7EAqoYjXKjH/jvNo+OpIffevfWzpF3CmcZXBcc8TMSBgwifcKg0550GO/qIs
J/eVel7N6zLY4k/Yj9t9aGX+mahdPK2+tz4lItmai5GJB5GmCnASRx2MF4W79XTaZLdUx8Q1cZ6W
NDvcbRO1VadW0vsYkU7apIHY1XftT0NHvkzvh6TYezQnOjhkAG4K+7k4UrfcnHFvLnWz+F/bJlfK
HvZ9+Bw5POwxWuP6juoP5x9e/u1eCz3yKE1L+KkLCjfKgOAMbIztck3dByNSAL2i0x21hL5sEd7u
h2mrun9mcsRXv5jaOxfl7b+qQZEIswy2LR/qapJwp53uf9yWePps25OmOe4UIoIUmHa9ER2dlSwI
+/SvCGX+Z/dJ/165wh/DtlQfpQpiqqT51L6jSc03pptcZv2e7zxF62NcUs0Fc2DblmerrlwAER25
06PjlhRUJDNreFqbRrFV7eV5TYiD6tH1OtOfRqcKwOdd4o1Oetn1mtZTFUQXaD7cj1A1QZhiwxeE
CgS87h5WSxK6B3b4g8HKPqcyMsRe1xDvMfyT2JPj5htsGw1NodcW4leeNo/F/kgxEYIRJZW6iGo+
a/IvO0VZ5OqtVFktEQ9ZrqV8yKe4fAUHbV82bwUHYvFbaREcE4o0ckIYwrQLY/PctEXwo4ekvduW
aimu2Tt8eUxihpjTTEUBXRvrmc5xcvq53Clq1Yk6h+SFO32oDjqo+ps6dLS6moc2/DNoX9wZaraC
E53r5VvBwLpeR8WcPJdJTqMRHy++gsU3QU6Z+jQdY9dEzeXkyr7OzqHif+PJp1NZ9dTGSDvbV7mt
o8rmYAn7LPeoY093vpmLDrZ1O2ld2ndo1d3ccloE9KnSOnzsZKy2jPxyzThLBze1u/zxfDp7sr8D
+/kvAb3Ev5oZc29aKdAlKq2ZAQ5eszv/2qrubrD4nY9w0KvwNOuKEl+cM5Soq12T44tCjA/AbmFG
6K7zQAKbTx/YaMM+1bEIp2PB2B5kopXOFQ03/JkJxgdSKLstilLeZ/kNp5n/dka5vEkk9H/gKPab
c7sP0sCyTd5i6s//ggS2j/M6dl91YH0qHnczZ5BvrL8GzoiYDHT+qNC2JL/y+6WN+bkrkeVG5Go7
5g51n6kr84lPljMDHMQLlueWJBGWfQ9pBKdnND1qttQtJdO3dlHpiOCP3pfgLgrr+bOtGvnmR4J+
2UW26qtZqqhJTQv+mS3dEBILF9Stl87rEn/mxcaQTAldcWuDyczpzod4l6+NU2GnMustkaIMKY67
ugea39sBK9dEa/3O3vEhgrL6oMpD8nt7IzYQ1BvDhaT2p0l3PRtWIKykLP+WLseLvBPbXR67NG+E
kLMqnUovKrKlHOL1yNS095lcbP2OND9/9NZw02nHfkTuf3Ge2mBcB1rTSSlM9RhGQ1b4mPSvY5qp
Polgky+hTSRnt7D9EzVU8VtQ+O5+lTRF8zKqevhWyKrvcEYM+6kKafpLB5Iv3tnZO5V63MAY/qvJ
faatmyuAEgPyrAIRRk+md6K31R9Z5VAOy9dSa66OjcLx7hDOjWmvFd1qNy1ZrFxhvT+sB793xXsV
D0TGsTPkLKSxJEdqYWq57Wh+W9JRthPdJJMTfgmxtcWxnLb20q/ZiKmYa5qH3mefAAeCRb9op7y+
nS3hCFQOJO5VvNDiVnSyv0YzzxTTakYMV8XmBWQ5mg5Ij/MtM7GIy0NMM8bAbyE5oiRe+bsK8ul7
a2lSPSk1eKcg1Ez0PaUGFaXl8/LhTFvyGCKvQ/XeE0OS0rnezhkV1cMNxOYQpJCn1S9SfNSYjRSr
tqdq0cxeMZlVfqr8ovu1JiLasm4bfZsp6ZpbGRd7wlWoque43if6O0ZVUbMTr+6J73i0TG7Ymztv
ER9IqLC4Y3T3lkPQBsttiyNuu2ygqF4isc3lNRHwXI4lYzXVb64Rl0npGH3hFGMUHWbaq/s0KDhk
JGDZNZUS9mFR7ZQcKUNsbvZ+n2mcmYOdsmGxLw/VFnKr9VEBqdnSKnhZRRBFR9sE5XuQj/ZzSowz
HfgOm9vVKM89JNvCw902efemRDN+JV0riyxkQvmGZNjv6mhT5YGdub9XZhfto0P8giqekxEQ+EBn
oaJLKl+r+cP1946xo1rlek/LRhEe4j6e9q/GCmehl1nxFohY8S04jOpshovf+Be6SiJszdWcfIdB
NffHaV7s9kGptfsrhki83LXzf2GGXt+HjorHbh3a8hS7ff9Kjrp8WwdRz9nmi+7Dqbh1U4eN+7cV
9blCIkyGkzuHPKVJuG7tUSxrEh9pOBuryxmsm17ZXrr2tmgTZhbLWvwrlAvwoms80gB8AOz2UI1N
bFIybwdDExltdcAcfverMYQlkKRue0FDG/3DStaMoV7k9tGxa/llDoOe+NEmnqLl4Njd3DE8T+yy
e7tPGTU7qjriyO+Q48AJfYpdh3Hx3dozpLA70/QU1yKOjx7V9Qwb20RvnKUoDGQqWhWNbruxA5fK
OI/ZAMP9z9sjh9BhvofKuwySbaRqeCX7NI/Wyc/AmFlr9shfQXpEOIzXi/RES1CoT8I+JgCOo3ke
yy7rrQ0e13prbrUjNnwbamMVKmwYsl+ZmUz5clbjdvI8ZgzkN4XPajl2M8A4hr7nel49h/+7Hu5d
v2Zu22vrdCcL6ktvVF+FT3S2o6Mx+zqCuDVddE8inh+lagzXv2iKDLXTNC6OB+SsPdVMtCYDWI1J
8ah3wnBSgJLGudDoZrcDDeRFkgVdEs88Op6kWzhfnhPJ9p6pfegpUNNz+1kZaurTCX6ef16dizNE
7uoXz8rkgeItZS6Q6NePC2Xf3iEgF+JJJaQ5ErutCIDvw82DrnLLlUnAWTxXnOgBGsxrV9aFPdi6
oIVxGPrK3jWyYVULuAa7NMY8ZOhXEYRqitZu7U1FeePlPI5KpyMajpeSp4oSGtHS+dTgzKbxa6h4
oSr8EkVqBjqnKdUOiou18GN7IEV4hMrMa0VPC9ng9LXRcf0p+1Y5FyVb6hWYKi2i0Rb+K/1Erpxb
hdqzhQcoSoO2tc6JWsWGhuvc0y9bIDpBWQlla+RhSNrTorKKqBPqRmTfdIpQcoQEw7cIax+Qwjb3
G7FqQQYZvE1M+1t8B0k0/84RFzsIAIBCUlrZLKifq84Nodtk0c7lC3JLt+Jual3ZfomysoCSMmle
clQJ47Gjo2XPBPvBY2JqJqfQ8+cydZzFgjPvbXOV+x5SCWWgZdIAS1V/iJhc52yF46PAKLcDC4CR
wZwF9Sh/JbPLXu3ifHyG8nGBMCaXuhR2aUrJmhhOaqfB/nGtGHkPdFg0lMWXzBi6OJft6K3UX16+
Oy3z3jbeUv7duleeysXLbKX/hOzXdmmg8gSE1enn+djB9t3Z4Vw9WRaB+v0/yZAmFHz9ePROPYg+
V68UXU3tMZmn+ifwG67TURv7te1ifvD3vvyZBmI7WA78/GHc+5AjKB+8V91K0nU16NMlLZred75y
5PGn8ozBi9r1sJp+/hP1AmDeWk3K1hqXLTZk4ltIU6spGfIr+QCDtjyzqtox84tgf0eyIP70MBNc
ZMm54L1dXVHfEV8Kn1SoSf8a97jcLyLf0oJAY/D8MzvktDCthz+CDEknYxmN7z1vq0F6Z7P8FqZj
sqauz7lr6/NJY8oyf6JiRqhsU66+gRzBcYvaNxJpXi1ueGcCK0Ooma59Mu7OvMuP7B88I0LSDjX3
XRxpDqsZY+LzFPf1dLPkkWcgmDodHIqoBaYk7zr2LtdJEo8VkKoSHJTb7//4hM6HFaNmk43Aqa/u
RpnRuUQUyDyQwB7FFu7BJZegey7kyiHCPdsNT805XeCU9N5+y7Hn96wfjPdpGIvhHyWVUma9KSdW
Ye0Pz7VJli2DL6+WUyJ7gl4osXOfZkYQKjlRaj1S/yRnjoO4hHzCvEE9IrsvyfNlYYJTlXejThvO
OixJuor2K4k37yemFU+mnbvKLuMh2d/1WouXwq3nCip4nj+pDgSt1UHINLwaPT6GJKN+z9w8DyDN
7iPBwYP3OKFMyYHsuoYmjjNDbOrend9ykD/noqYj6rFz3KW7yUPa4dOJ1ys8YQuE/6vFOb7awJEf
u2VhlvfjKqEkSVGmkKHmLb/6BmwWq+bMQivmpoEmGpvy0cMBux5nRW9mkS9Q/EY2lE11u8dQMdOK
+dTAn5L2bwtmhcHzhi+ngZg+9gtHcbZTChwc48GJ/inf2Z/lvurlZoxDrhxKeRc3i3RgPsHBI5kt
KJEvQnJwy6tKoiE/X3NmhGoafMa/oQC3I3rGyzNgXfteG+1+7E0bu9S8NeIGo/vwE0YbwDOR3WS9
0k87va1tpCOEBB0cflBE01W3CP7L3awnRloZtUFGJW7wD94jgO1ARXAmizt8Vr1cWLNIeHe+wU6A
xXsONZ3RlVt6t/vcOb9bISH+RWEDyucrWH5w5BwyPirBfw/kxw3PzebvXwYh8gd/EIUtLBttf4x2
WiIzOelFXWyE8F8D+NAXPPAI/WJa6pGS0V/mZENshX+xu8r/oHGzekUiS9kX2OwHCZ9ueQFP3b1O
NG3+zJZeaMpcEwfMH27uaxwmeWeSeNrmY6AT9xv1OOXIdIZh/KdtQzZXTtNub70t5uDaK/t8PijU
IDzIJDf/4300E+jhBE9c6XZnxEN5Mx3DRpTjcZkrebOQMAHdZHr5k/sdSIA7xPmhnLdwO0WVRVtI
l7Mj2BgGsRR3RVB3/M0wAyIzPK/7aVhXv806vrvr3h0cuGRMmD/NuKmnsbcMtSJf8iDbgav9Y9AH
ps5Gp/WdG0vvaJ4SRhR8CM/ACPVF7KlTzQL7TI25O2ZJQJvmVTWX3gulMKQBOG7JbBAN5LYMygWd
Kc5zQFrk+fjQ9v5IB6Le+l9ihh7jlq5JJbbuGD05S6iL0yZU9ycamY6yqgesTltRBNxnXju+qMkE
f1HPg8/0NCZH6axww8h3SXqhS8vk7tnbZpaVoBoyB23SRRA9IOgem0PMPWwPpYonDiURrNjqNIkQ
p4Iul/Yib6eovvE4PkCey0m5R5nM1UvdFDQJesEmquOALgn7VukBK48qtJm3r+iJ3cY2r77D5pB2
ZFgU/PPZHsLesyrlioTjoJTV/izk98oDjI97HW5d3uB9S8LrsImFAdDfzK+Sj/J1tBZjs6mTihbb
hrOPVmqvJO24H6bxBCRUPC7lOZOj3UL3VdC7+oarhdevX3MEKDutzrQ4yniRWSFGpBgyj72rpeb9
+0QnwAEpox6iy/M5bBvGLF7O3pvH1K2AGAg0wd5OVuLCEluFk6ImqHP9i1aR38RtEOVHaVgiUtns
yanXStS3NC3m1HkbGsDTQpNGlLXUt46X8R4GP2MwlW89Rwp1bhU9poPLSHSI0UDJZ9u06+0unaG6
ZToLb7fRod400L2uMroaEdUwOYDWuK525wN1MQIAxhY8PGUQDB96X/lDJr8qnjqWrjfDToAPRgyE
Gth4zH9TvT3uuChthAyIq6M+QvXON+PImHLqwNSbrB33ecUy68/37roN36IVQXVjsGNf4rhev0ON
qcvxynW6B7qH81KYIXcOpSn8l+iu+rvDrf60oK+vcgyRTuQjKT6Z3xRMb2piND9UepQPCrkHCjE4
WLKT9G6gHLSkVtgjk5ygzW3+jOqBQ3AtQcu5SVQ0Z3VTLXwVW8Sjr+Kxl2lfLvI1QXr0WbaueXWm
iLbgzuvNZ08+tXuoSy2emCfsq6onfvko7n5Luc6vjRmcJOWsdmuMQuhOUI7JmaFlL8YKP3nYW3Y3
u6i0IvQFqIE4eWCuMZrj1F2N/AxcJX9jRVqfpGBBTZdYL9+eU/TMIyxB4yGH1rzq+AMZ6fLVv6kY
ScOsJXx1QLNCZDYBnz4puHpEZMGr340X3IXlVyS3QJFsvdN4LKapCg8SJUx1yPkA3QxNcMS7mvMc
ZJXnV4iYyQmDPx8RbKXnMxl/DF+wTGcapm77GLgTRq4ZX4m3af82Rs8DvgPbPvQtk+dx18UIrQW9
21ECrqU5mRpaezIhpbe0BEv+shyn5NHmXDBw47Gh4N1pPlkI8G5XnbAvnrs7axqLaXuRxV4/e7um
IcRzN1g4ro9hzNBrwEy3sRoetMqn+056/u+5Z9N/AnbyZTahvPqzo3P9KIa9+7WEDSM2evAaTViV
+6+Ul9Lo7u6Vf09TtSwvh76YPks9nBWI7CAUihPdpi5Wp6e0Ua8J94XY1xo6CTLxJQwRtdQlmt90
m3r1o3F7/AlZQQvmDZ/302dIKEAgXbunZWwk2it6OcPMK5fgqYpswP7UkUKdrqvnPhl/M08d3WQj
cKWsP1HRsXjsSv811NB0abmcn9xlkRWFmmPTvw+QwDzESWsqqtIXPnH4gjJJAZqAn2zYlHclloIo
m6U3c/du/KPTVMq1pDaiBBBvHbHTldnliIWWwqinYsmRVdRnqX0q5VbuaNBW8c4+3j74AfA2n3Yt
HsZZFY8YdwjJzd1eXnmuAvedz7IkXrIgIAiyGdb4EAGkvQIkjh8OlZvBMXJasFjKzt17dJJ9mOEu
AaxiRwthoms32jPOVgQbjFv9077S33IQk8+XXCro4wOPPV6WApXeuyj90Rz8cncuNwHlzrldmM94
DPKXgMmFzykU65frW5h9jO8VHTCUFrOci618dfMqyK+JXt0e+olkmBOPP4cZcjzuxyFAyA3rqqeC
ad2fwZi6MeR62If5VkjOkzRShWoOqpUT1bvhnj94iaeftRerLy2VnC9d0jlu+hb6nWltyKEiZfAJ
drdx5EVzcTn4OOnBX6vhwtkm1DxGivGGP3VBzhB5tGLvCHd/qnBD0iJoSj4tThf+G2XZhkcx6/7z
fCSwmcFzUHzA9HAV5aYjvhCO9GOKNxfHQ+kXPbeSiIFkwCXu2xl7AZKYML+3UUuhnwV8Q39Q2kEf
knwoRsYgWV3bgApVStXR4wNaoPg4TWJv7ptk4MLspm7zeHxm/7oJ4JnItnGGlr0pbJ4dZepvykuj
PyUacESYpe+8LXZiEQpa0nWkKVHYFJ6DubBYnZxRPNT+G09hfYsc/9vkSztlfj8y4UUVM3lkY4/k
x751LmtvRMNkLMQmh3Q9lcc6ZkxPtWD7TGsoOgRGyeZdIcQp4yOJdti+w174nz0COE4on6u37rVz
WS4TrwRgf/K4eKP/OII694d887ePyeOm5OGT25fX0wWUInwKb/SC3ivtk6F63XYoMnCoLbjD+bzx
hCOoLI8rYr6ZDKhRssFHDcxFOLvONV/cjD6jMeKlSUyBeO0sOhwCqqou9KQrDtm8/5ixx75v/jLc
905l/Mu6HZ1TL4ySFxyoU5NFalClRCkBDEgpEBhCq6+bHs7TPbOH6OjiFAe+ry9NEnRwDF0VUvYs
PABeGlowOxCZD6Wt/Yb3iS8hn9EuqSCE7NDxXbNVTgtuCiR+h4sNxKA3TRjRDDSjyQWKAKHgrijV
UY9R659ooAHGrld/fh9qb/vBflWGJG/BMh9qtU+/8NGK9hZxb3VTc1p0WbSdNyl4ZX4JJDJVkUbM
W+/kjYobPN5Q15Hd6k9Z0rcNr8dPnZulSQ5gVW38MMsOEJiCQ8sOQM4tTGsfB/MbxrsxoH96qH4j
NFCKIUuPKzKZSqATMViQmmweUV1dFsBoyy1G4eVOIy5fsxiIy15SkDhW5QP8qvFeUFXYL4YtjQbe
RDJfXlXRYAc5zkRtRVcC+v6TNO/t3RS+WS/g4ePhkLAJo6tYBSmQ7NQA2kVkxUdC9BnxXHGY3Jdr
k5QowMqYgXoYfi1Q94ipnMr5Ekgi+oOtmiA/IghJkEOxjnYHuaALgt0+vwBy3Qkl9PpYT1k8iyVk
qo5Ql8HuJS9qmOInu/qbA0Fp+TPxXk8XqGu3O6sXC+RmORkOkCHrM+26DPK+dZsJHDNuXqsBauqw
DsNM5g7KPwbLptvBh5eAI2d2Gxb9GDGIi0xMKYUWRZQNtILgsYGzJa6xGW2UX07gyRXxRwy12eB4
0ITQbn14Iu9rLI41kWnxCbS+4W7yPeg4iXSclKaZdoqsn7UHUeWL4hcD46aPJbbQa0JjXFAVpxd0
dPPDvXQzDlkGU93tedrsHO9wh4A8V6R/s0AjMonQc9na/Qwaj7pg5CwruOyuG3PofC3/lrbnDBQV
dTSp8Dtw2aRG95uuHNbPczu1vxEj+uORTd686qLsyivBsA2fUY3+U1R4JGkZd+SJVGGvXJhC173b
GGg+p1rHv4gFThAcUZOUH9vE4iG1vqfu57jy/pSDFwWHujbOlQ2KYXyYk2F+2vY+cNBrxKjWh/M4
3+V+M2fSWVGCMYULLNd9uLz19KpbNgND5UWLcDM/gIbLJ44DeCNcZshw/b4VAsGbWB85pqzO/LpB
1zjWQp226f97QKpEp4MzqDuORrhhtEP5O+6L9nKXwW4OiBygBJH2TB87DrnlMCFym66paXH+FaaP
/QtHgOtlQAMuV4kT1jsFzKOIj+7ms3ISMK7+doW3bAzRTfFKlq5+2stZc8OMYfFZTpX95+awJadm
TpqvhEt6Poa8WLAPUx1PRM3UEVrQnTEz44mH4Jal4L3BucCwx7rdfIPL95/DGFVb6hIB/wpzCy6z
LWq/G4Yt+cR7hYIHljiYQP5tjUzZF/Hftu7sV8U+xV/ltujY1i7SMqurOlBnCi/QmVNF7Z+KDFcq
glxLkIAEnYPprM4+jkUnCET7wVILjruIL7+Aqrtett1TqRN5aOuJxBIlyqK6mI/xmCC15m6hUyku
pC0ySNjpnr4zZz9ETujcBkVPqUDlbu1wwczYvE0DpzJDHHKj1Rs5+hE5dt9ITOtH3LsKbWHldeKI
Cjx/VJxPZcZo77KaVcP6y0Mf/nuEr3kJKKP8lNyOt93Q+s9168v+aaq3lUidpNL7pRdr82spl4W4
Uzv7xP2Mrcov9sGvn9fRX0Cbth2jyu5YEEZmF8JRrRc38ZHNSITHSg6siGaZwvngKd6aY6Eqw/mY
bHN/1UvjrZiONxkn4KkB50PgK/7nEgvP91jZUWSkmg1kNdTuXn/FA2KJC0xqOr/T7DWIuKJcPxu0
cj+SdYCv2nU2ipwK8PVclkjIdlQvSBqU035ts8lfcqb7v4Q/naHV3WySg4AZ8Ij9xv/AA4K6o8MS
9DFVhot8Vm5yMbVbA7OKK6i7NGg6n9lPRnqNa29BMh9gCNpcO7nZ0mJ9TBu631tUJQAjhzzHGsMc
GUWP4NFMmwFOgJt6RnJ3qCi0jCEMVq4nBDX+q7dP1ZeJUfNmbRsx5eJynKdscuL8sa8l2qJhaxhy
oVrL5jT4XfhLdB7inRXb3uMiXGWzKc5XLJdxiIJpjJzhxaui+Q9SMytOJtrnixJrsD3ExZRf80jJ
9tjMHZNpK/z+yY1V/Eyz4vAR+1MgThohwc/qVuZLl9BNgCy1vF+saJ6XfeNz2ngePkfIdcO+uU1X
M6YrfXTJeVcZv5fzIm0yXhpR5whiAE//Lk1VfOxjUf/p1O7/7lh6/66T6SroWJ651PM7sacFumzA
pICkjnRBB//WtrAzbtPlYLidthDyUTxeoLWfvIwdqRi4DeHhGJkR56erT0rasZhVdK/qQBgO8NYN
QAHr+n0em+olyZvkEQIR7GXLcyvOUJcZ0jgUmFxMJVkCds67T0YJFhAPvWVKhSvfIxar/CssAS1O
SzLV8rCjikhQfKn9WtqwI/rCOd87tTO11VHqEoC2RdvhH90ujh7OG2jAUbPaq2VYijnLV0p1DiQ4
ebeLtvJ30XC2pQRpVtQTsayc4nlkyCG6ef63kQpzW02d8g56dmDOqxh/QUqEkdFZoKaiTbXdxTtZ
dXzzZicQPa6s++KbiLyWCQWmx/fH4JZuzeBhwWn65Ek1uQ1S1vaSUSJ3XV4TxxO/t8q3v/NKry7S
8DPiTDfC+inrxZ8yu4HIZJb+ifycY7hDvYEePXZ8qwIhLQt2uvuRe4dxbL6PkwLpceR2zPuFJHb7
AGO0Gc5/iHpv2SF9rWm2/IRkVBaXrbskT6IvSblIErj7G19v8BqWseGQq31fMFswAVx5tUxEuigK
llU/CzZUBQF/ZIXtawyJ9TA8ebuLQAD12IKdJudxgibR63Ey5T4eZse4Most1ujMOOv6qf1NbMdt
nd36lJRJw5tWJiHzF1JUi5CuKOqDCzhY/TUFEM1xtcLVWTfgw2dc2xvEF8nkVdekjyXd3aar+DGo
mnY6+Nq2GLYG1HYPmH+gt1ccC3wYk9/9dZveXU57aXNz2A3g1akoGZcPLp/ifLAc7UwcNXwVH2w7
Chd8yMufqyliwpgovhBIPjWjyc4r/NP2hpb1CgfI86B2Em0mSgDuqENQ76hnJXTksIR3UwADnfl2
HxEZx2NNPqLMXTS4nGes7F79rNw6ZGgGU0WTtyHQPrQ4if4O+bj/Hlq3fpDo052zdBAUGVw2Yj0d
xn9xrlkJQXhBDcERmcPqAOpGRa3zhzlwUxmLS89gquf4wR39yb3IZWz/FGJz7ogP0c4NtjL/7xa4
/hmmaRFqkt1RXAERlxam1OkfsBn4Lmp+fy0h3Kk3yJAD8UZFpnaeSioPmmyQDl+YdpzgZV1mCOZp
DSF6G2dJrnZRqO1i4/v+ZbnXzaUE47iq5xIm3NegSWSNrbdII7g7B3Qo98wMXCKtsww6tQvQxkVc
TTPyi6QcipduTaCdENh7KKf6Jn4KuwFZLJdQ8TC1aIpTzaf8hlZdP5zXP0Q5ToszTIhhecQxmX83
I1hypn3D3iFN3CIYoVDlIylJWEuLsdwjlFotIEZXk3N7PMcLfrfAbuTCemP5UspesQ87yfSBfzxs
gdv69rtwpxk9RN4ALiUJgDzq9H58cQe0AJy0KDFkQOJxWi00lR94i/c/yR5azXTvowrZAG0D9DgM
kyimZfssK1wNGXxU+BXEc/TEzbT4pyEvYLx5dOejo4qZwX8e/TE7n8776T/Ozqs5bm3J0n+l477j
NryZ6NsPAMqSxaKTRPEFQUkUvPf16+cDz51pEqwpjM5RxBGpMontcu+duXItOSLks4qGhoC2Zp6A
SAZmepzQqKMbDOVw4DyT1frWJ7c9rgIYCkoo3krhUHfspds4z5WdSaQEKlbo5bnY50MhHWvKAn9V
nng66qGZNHYPxKLdqvnJDK/MIswkwvN+Y1yfGj0pvnJDEL4KFmFRkkCFCDpfjzjvNn0hfU+yExE1
iXN99NPyo06wuYiBUPQkSqY2RQlm/JuBcKlFwsXKNByDQpAMlK1PCB74Tzh+AVvaobBhUbi0Vgoq
eey8HdGMvVztPCdYopgbsk+oG6jGklW4+D6WOifSqFklsB/Swar8jFCsZ7dx2W6MuB9uBSGZJAw8
n+FqWjeJW2lz2fy83Hsyj2wrxfgm1LH6XLGFCtaqAbSS2hRecTFKADK3WxGMoEJtZ3EkQ2HZJ031
r6ohARR82bg0r/N+sy6LIjlHKs11cVbnrUoFpyvSx3acdBGkvA25j5ZMc0Wt1yppeg2OMHPcZBl3
bbn3AV6PXO5Ba1i2n6v4RhKMbgyyxCGCai483dmHQ0lQhkJAghV6xglRDnjCVuVCmqU+wU6q1Xyg
FAmxwLjO9dxd6AuZgX7HUoxcFSdEZJBZGBC/qtL0+jsaj0wkzkkSM7NjjyPHqpI8HEmKZuIq5q4V
AvAituhTow6SIOSeSbXsKs7A3XC2I/Rf6s3T5Seak1P89UAW0wJWU1meC7EUvZr15Lkz/LBm/lBD
QwEiR8mUYYeDNvzwOGIskEOcm4wGSQFdQyxyYv6YdQGYpzyuycVTEijf6kBNOPZK4HEbcdiBoLM2
RUb9dq7oC7IPnw2rOmhjfZqH5LatWd+PukCxSFFQDJiJ/URuOh5GcmhXYCQU8Ntl45ZmWd5bWuKv
L3fy50n20fKsyWZO/SPoG5KNMPBR8EUgOiy+pGoldztiUiTWL9ub01Ww0HUNOhpNhIUbwtrped7N
snrUcilUcTcoI4l7H3wrW26RL3DufJ46WEEhkGlDVQY/fbSC6VCxSuay0kvNXpvgb2Yq7UnM9w8G
mOuFeXOuE2HcnijBSApC//TRHIKqnpUKzNSqYR9rCBU7RCC/UWAjbf+8+3DXqoiOKZS/c3fZI5Og
ktokdA4RRO9E/diYTmHUXbYwL871oIkCu0jxO1UJcwIo6saqagjZirxSLncckij8olY5dECTUgJd
EUde4DxbsjjjSZK42pdpi7srAqH/6Y1E2KwmmkKYVRDfwgq5xAN11qAKDIQWst7N2c7XG6Bo44Am
NuTvAbAH9WkPuUVLqX+v3YC0aG//fPDQOoJPS4I8FOLZj9MkbPWewwsGT6VRArBuLIBOQ/k3Rs6C
WRchCJBLeJOPVvS80vzRxIri+cTxOivY9RlMC87g+4awahPONAuLetomP24d4KtlHDXUbtOym3r6
3aKG8cSPsmlWenIsDQCn4zraAEG3yjUVLtAHUHBIWU0gtZG1utynZ00rBotBp0NVbWY6t9qE0zfV
z4R+pOfpGtoQXXci3r0162xSZBaa7usfG4WMiqnDtNGghZxNVQ/A+tAgXUXEvxOfKBOKyULEXnhk
Dkk/OO8A0uwpQfQWVv/UmFk/QwJLvhsFBVzbnJKqk8M8MEv8TO215neZ0u+I84rUbZFIa9c+FdoL
vXvGW0+HQgRhFIkN8ZO37q0GlF9CZg2AqqtBsLluBeUPRdI5eajsBBhCYR5pwvmMPXnmSdHA/drQ
RFCkKxneph4JpytptC4TzyTIpKgbVQHDujBxzzhug5ZN5nHeFEl/nLgVte8Gpaa0Ly6Gfdm0hgNy
TwOWr7YLPE1nJiqSgApyIpCZwmU62+LLRJRPvZYyZygCdIUKjNmgVVTghmSV7grwyk+xZC1JT5xp
oDURwyMepKHhPBdJoHIaOuSOrg1Zga5YgUuixsXb+CLlCpcXxZm5Yk08tEhsoHmDgNXHvoyoPiec
RAM9mIFcqwHQ1JfaEg3cZyvQdkGXBAmVxT4411UTOxMJjxJVFgEmgWPcxwD7gqhbOI+dsTJR5vEH
FwoR1exe0FK4kmaaxTZrABYtpEwDthP8KfGxiSAI5wWYsdkQ0FmYBu+d2xzEoBu4aaBWCXokPVaw
7ORuXglNsOA3zjQHfydBZS/iIlGs+miINJPqZxoCEqceftQwlSsH5OICU+9n5zTxUcLuCZGIgWDr
zCnKVGz0Q0aMUxa1eI8PC8dVWAMKKQbK/1eUWhfj9z+dclDzQqSMSgQFZ7TtY7tIb7eGQQCEDL5Q
kz5DdRMoYHLyhPXfMIQkJKB4hou599EQIvVojSSckhWl4GoUmMW6GIfBvWzlTA+i4MKJS2QrQ+9y
1pw2p441j0r2ss6oHepzoBoyhhqMZUzeBuz/02V7Z6YF9vRJWJLNBJ2Dj63Kddnr4kmORwCCZoPh
kNY13nf1x1ag5CEapin4IdGcnUcIucdCU3A4IMtm3kFCAU8ExQGby1amZ/24NbJ+8OPsjCp88/Nz
gKcHsE1NXJoKanYAtSFloWimf+DgWl5TcNo5ahVO9TRR5y9oiXz27MhDcCCfMizsYHM19LimkEMc
qIhp+7rbxpE2BbfATD0nAvnCa0Hm+n7LkaFIFubLmfEz4aWGVhd/K2tzbmx0J6NAhmDQ7oJGuIk0
NbXrougXTq3T3J73LGpJZFRZZ/Aez/bIvBioqzcBZFmJmW2oMfQakumtLq5UEEHdwko7N44Q/xGP
m3pUmkchWgVJKjCj3A/NIdwQz6NKMoz10fENWb7l9ijc6ZperhUOuY+Xp9C57pzOr6h9mMhTKbPl
YIREj31dA4kPyOhWgn9plcNvuHBXPLPI2Y85JHM81/j/bGuBf6lQIEsHJazHhl0DJHhWBlhFwcKW
pLH0enu5VeeGb7rSQkGLpzTnvPcnqE1yyvUotUkDDZyi6pMr1EmbgsGCtWrhEHC2dVy5p0PAdCqf
XbyhigKnCWUClCoeoH7keclb1Lk1JNs41cT6/kQpjvXnRie1EsxNPfqJI/4kgxsuThS+jMimkSqi
pmrEaeYQzSAVvrDozvQn5zd06NhvOBXPL8ZpH1P2Cs8NNUoN1T5OeBrK5IliLKMcKNkee3npdvVJ
zIOJgoSILk9HY4lz+GwFDqkV+DoZAtti7aWrsGvEQz9A6WWFTbb1TDI4UljWpF1JSQOdJUtk+6NB
Xi6FtG5h/p5ZJRZMJCbkyXSBMY91BD2wSSSacoAvlb9CzRZ8nS8vXTzOt/mdmWkY3p2NIr1JOtFD
hsY7nQbdrtqJ7Qq9RlVzUsVqjsxmYSf2pLnMBP7aIoEMCBpzE3mcSFxw8GcmNU2eLggT57uozo7u
OexunqHSZB8wN/uIVb/WwI+OLbnXbVdz4728ZM91MfFoNhQGWyPC/bHtqn5CWwGeRNvQlBIiNEp6
jDHtF1p1biIbqHlzLQBNBT/tRyvAdtVkaDmvc6ILX7NAD1YaOBtKL/txgUr5XAcaoMSIKpOW/XT3
6UIxLEtUvOxcV/0namS1p1NrqfU6yeG1svUY/O36b/Qh162JIl0kqzEbMxiTAQpInDoqxMNdrwIh
SLomWGjY2ZGisARfR8UEh9GPfUhtk1fIyKUiD+yH5hqqIrV1uWRRBX25OecGi92QLZ1UwLR5fDRU
cfY1KWzFkNCIawF0umvknXFXUDX88HdMIdfA/YpdYx4ET+uhbiyBeVEMTXE0vSYgPWIC6wVd1Edf
/oYxdES5AInEkIzZJITSJoCemhN8R+ph3bYNgpcgxt2uSdK/MSM4F9J38LBPffmxC8E0qXqdEjxR
FC29g87CvNHNzlxwj9O3zE5LE1GyMQVo2JTMmZUs6fQxPDHvshocpd2CHd3hj/uvASGNddFS8fPn
PUiwD8gi2pIcfGfnCYXwmp/qJNDg1Mqc6ESJXBUhEIb+U7AwWJ/bRohPZVKw1xLEmLet5+Cd1GCs
p4pqQD5eeZeb1R5WOn0rVmG30LAz1sxJNUphvstcXGcN61tFQGWcxLrWC/reTy3hMbKoyiCKeLqF
ps9bOOd+XsuwWEtIBHF04TA919wIRR0Av5BT2E52/XsxlUWkitzfXx6us1ZQN2QZE8XA0sdZKAid
PpxgaALhBgur2vnVDZDOJZbzM303Hb9ItHApmYLBH60QRadCygRnn3VjdytJ3gSWoPJ3r6a9/k0u
veT3HzeLKSiTuSKQwd111ixFT6rQD7iKwDLGJSGVf4WZ8Yfa1MQJuYcg4oRDn3Ki831RFiCcyE4d
d7xcgUm3hj+G6K6aOYAwKFITGbOF1fx5tKaYsmYQ1oBP8JMvLLuCKpzOAt+XlO21cYq8g9j2MD9d
7r3P3p0SCw7LCKfi3QmUfBwuMwXpA/Qjhh2jyVdpnL6eJpBZpUdLKlifGoRICddwg+yRJKOBN7uM
w/ZbCa1IMaJUjuH3NBeKVdwES/Hxc1amRaurbEsKmhAf25Nwv5lKbkENVQkYlbBSgms11NKF3ffT
XZHGkLRHAYszEinrmRnwp4DMDcxUVPyWdpyZsO70Yx8rh64tQAlGtQVKj5J8fAykmuWfp+PYTiY1
MTZmdmZ1vn2JUMS36hTBozTMdC2lf80AHS/c4M70pkqWQSQ/T1wIIOrH3oyI6w96gBG57b0rKmJA
zQi+tyDqOR0qP2xcOPRJpoTzGWcmqKg/WqnCrK6aWn9uqUYuplt2uE1FY51Lsk1EkWMU5WWoYSzM
/E+xk8kqJU7EjVWoieZ+A6wivMCD/jy0eyswr9NuJeeek+iRezo9XV5kc59IcFqUdRjhublwffuk
WgpFzKiXJ2BdzMxv8Kp4Ttun3ZUAs/vKV71gddnefFHP7c1O8VWeox6mTajAwOttmI/Me7YX9q+h
8RYWwllTSAEhj0IWmtPox7Ej1e1DPDzCW0lxFbYsYYr1wtfkUMG+BBSZT8e3dr0zNr3+7mbmj5Jh
Qo9HOSpCXtdBRgHtqVOShd47Y2WKiVNjN8X1Pon0aLrnGaeS3qMAsqdqIvU2MLj86ZmQtnAd0ZDG
UMHg6/P8VttKAVB/KCDBoGibnrw7+bSTsb48Ez63hXgBZRdkYgijcZz52GOUOJwiTaca0guLgpt5
HazAPP6pa3+LSryzMhsXbjwQDwwdTAiAmG3Iub6LsfT9cks+TzRCLPC/mnDHsIT02ZlsSIRG9k/w
teV1p/+SBkgjEqqAJ/IKY0kMSpr2ovceiRMMxgh7kIlBh0Oe7Yo9RAzq2JEhS0/muLd8kWJ49ur6
Go739Ba51cDhOFdcwTArO0MYyTuoeJM/dL7cWdmRUSEUiUaK8vyWnJZtVqeB8WSFlByUcDk6g040
/nK3fpogkxGVy93byfNTt6Zwy8BV7H+PxzK1VkqpaPssU0drc9nMW/D0XY+CueE/+pJTvE62c54H
Ek+aXBmRgPyl3EsuuD/pGs619kZrfW0TcLWkJmrQKGGk8qmPkRyhrLj1d5YPNZaI/vfCuni7cv3P
85Dr1WVOPTSe7gWvMw9sqWLXES2U7twn93G9sVfOausuNHmaJP9PE+RWZgceT2rKCGrru4P7/LjD
gPNw2cBbvO+Sgdksrcu6oFxWulvb6/XT7v5+vbOdawdDzvbq4F45zkIe+XKn0aLZUbupq0RuJoPu
3dOPo28f7dX3G0e0F3ruTQP5UsNmXiuNqloFwHR3WB+fd+vH9ZrxeXG2e+dhwdJfia1Lpqb18W5L
4XwlCRJNutod18etiyl7fXVYr113fXD4/eDyf9d17C0/uYcr+njHew4Hft27Lq9t3T2vrfb8yLvX
u93R3fLqgQ/veKvj7Pg2phhfyddPb1nnfH73uD7udnybzdfZq+nl9W7tPPMWHsF2pn/hZ35Z2baz
dbbY5b184+3myNdfuS5f9cy/7Fb2asU3PrkHe7d7tJlrfGa1mqac40xvW/F5vm/6MueaHw60hCe6
n8xvts7+62o/vXW139HRN47Lz7R6u8lpvMPTrVdb5tV6d2Ag3p5twyfvnRe+dctb9zcP2+3D1E10
1PRp93BI7cnsg8M/X571wE8X1tW0U7wbMsDhlERB0nS4u1pfTZ21Prz94e/j85p+P9IPh+fD+vlw
LG0G5fD8zCSyrzc89O5+s9tsNqvN5tq+4en3ztWWrvp+ff3W1Gvbudky0RhVutx17q4cm7Ff7e+c
qytatt8uOPm/cBCXZuDU3HfNiTvD6HIm+xUDxWAdj1M/7+w3n2SvS/vIsP2YRpiGHKZXeONhfb++
n8aCucX48NM9H9jZN0yDNT9N/my329zw9/aBNrp75+5tOh/pqWkhMVA3znq9e5sk2/1+zzC6V/Qg
y+24nhoa2Ft6kj6gH9cuPXXFd9ErTwfmt7s9unzm8sguDuxsi0f4JhcMegKTtJGnszcHl5lGV9g0
4a+55SzMJ+3jwWK2E+DUzI/9Dx8SVaeTB1g/H/0VC4KFxhi8Tat7/sM+nTatJ99m/Pe/txCu2r/d
7Xb7u7fvHhacLPfIhfk9O72fIEUc+8nLPjG8h4etMw0KP7hH17na7Vi822cmOGsXB4DT2KxWJatt
vd4yxAd3OzkF92m9Wa+f3d3xyPSgMcd737a/0bQ1o8q8We1ZOE8s4r395sl3m91xd/+68+3X++lL
fzwen0P78WT/8O0drp7t5XjPr6+vdBHuaevcPOCP+ftu+7B62P5mouEE7EecymDbvr1hdX27vrn5
drPfrr7s9ttfD3fOauPc4R2c1erBtV+upxnFvH9gVdmr/f4a/77fMvwuzo31x2rYrX/zN74Wi7ia
7QE3fbhytqsbZubbG78+8M/TOn5wr+6enlz3wfl1eV5q03ZzYYW+nRbfr9BcgKoEh4NPP9hP9E43
den3zZpVNy2/FSPCw15NK+gO38vTX34C6S2UeukRZlt92phKlE5z4rhjfTq/t7vQZoSnlYhLONJq
Fj6/sp75n82OxOrm1eP60X3c3R/cp5xH3thPVz+mBc70Pm7szeNtNz08fuSeWeQ8rHADq8Je3bxE
9p6JxwYn2+4dLvTZsr+sbibH49pbd0Ur7f3krhZcgPqhp4kJAXHhNjQdzUwTTfbZ1K8yM+uLYujt
EzVi19UQQ1VZK81C+umsFQKtQHdkbMyxO4pnhHFGfBUsI6QDut7pbpsI0sLN+JwV4mnExwkSqdwl
P/qVNG07sCYBBFgZFIbUxI5X6VgV95enxkfv9VePcRuCwYcDPIHC2ZEsNDMZ5mQYwqhShewFeYQb
vYx7N4TeYCFMMz3w/8zBv0wBaNcomSGPIc6RSJSwQoNiokMkSpWlvKaQ7Mf7rAZBdtuXyGWu4/CU
yvcQ74Y/TyGSHwso7XnJzNvsAPRKLEpCZ5uj+8ceVVUUl4yRcQui6rGlvhzGVmVz8uItShlbLa+e
27B/biVUG1XvIdPapwG840igsWziHXJIS6mxM0NMbQyBD3nKxlO78vGBSmmUgxGqEWh4dGEXM0rX
hCXbh8tDvGRl1uy0a3twpHAVlHlj2IqUK6sYBaKFG9F5K9aUYyZIxSXtY1sqSE28LGG6tic/WMvW
IKwLGXbRv9GWKSvKzVr9XPJloauVQLbLEOZR9AwnTn0jdIK+sCjOzFQCKgTr39AShjnrMZC1ftGl
cOrEoQQaPOWaROWv5BNr85trsYDHS26LYq90UfflcgPPmTblSfGYyy60irMpAbFOJvUpg6WQij0M
kta/oIQl7CD60W5TeIQhy9X1W+rBlipBPg8gBZJE1yGLI6gJQdTHARR6AERCFcHYZqrlIYqzfBtY
9RKm53P7THBmoJRA09HAuVcLxLLTxSIdbUgZ7rlZv3Sq+eid9H0HZx8s/c3WUKuFI9EsUsu6n9BY
cEWRVJ8y+bNzIXXmPUmWbIR3BKqqJ6tACmZbSEqoO4gKFIErmWELXVzvGcLr5eH8eNeYfJ4pgbsA
wgy+R9HnUXZQ0oFlxZg2dQrPlMGLVnkRlCvULSlqbaqlPNO5pqrMGkki5E5KcHYZQMxGDlsLBkRv
Kl+V4Dv+lvi+t6b2L4Lawii2WW6G28uN/LyHTKAzqu/AmHBDnsdCAqStocWBURsKS8GJxVxwEdVp
1v6pbxe8zDlTOqDjKVgMrG9eRAQ17wm9bmgF4YruZXy3GIsrzwqzdC1FJ0lfaNmnNUFtDcWBpIEU
k7TTHN4vDDDnmBqVttoAc5tQwWhaxEjl/mH/TZWSmJgAH8zOOfxcSWBdMBGUcmDdKFxJjV8jQ2rc
tEy6BUuf2vNWk6lhBhk+3Nv0+ruTaHAaAxFGytDxx7LdQRuXOhRkZ+7l9nya9FhRdGYfwTFqI+ah
Vsvj0nSCRRWq59SsV1xGosxN9ED7BaeBCZtvEakL8+Jzw8hiQfzEELGb8uPHhsEj30VGCUeNFdfa
qgw6ODw8/bS53LD56uLYwKoCramS0WKNzVYXFfgSKp8AtVvPE+8hNYOQjBMEKsf4a8tS7gXZWDgF
fjJJun3a61AuB8WlzMs8EiSeB6WmnjusK8kdUKzRHCtvhFsJLs2jZTYTQ/HYrC43VJ4FsFnNxDc5
b/y1qMGcfOzPQa8DSBHQ/pQ3ID1tBM9W0g28eC4icY62AptkX1X2Ho0he/x22fYcP/fJ9uxIyumt
1cvJduE+f81cJNjsX/vblwUr07e8P43OWzjb7pSwktRosnIoVz9i5/FV27x8fVgS5P54F9c/tWW2
4JKhbzsxxkqzDu3W6Vf5RjnI7lLCbnbn/2xn8pvvFjbXu8IKIux0LqdaxitcfTvZP7/cBPZt7b5w
KrMDO1rwJm+A30t9OFsPaZ3VBkTjtV2u4Np0yBI5KBI6pqu7L5vvtfsFVsIF3yJN43LJ5rRg3rWU
cq9klMI3m1QFOXBG2V8hRT+eHOMLPOu7hWmyZG7mWBR4wORkMjc6P05rcYPQ5qpeBzfhzrOTTbtw
vJ0njj7Nl9kFNlYhZ4C3YBrHwEn5o9oQiRMiLxb68Yxfeb/Ardk50zSi2sym6W9qT623DRFGKJA4
17IYDrIlZNnS9LRm7iQyBVmDafSvZiVHRJlcY43gq/MldEOXMNiIQxHt34v9Od+KZqt8jlnq/RTh
oBLDyoO8r7/mN+Ve+eHdkvarRrt4GR+zfXhUbrXHhWmz1L0z7+I3Q6jn0zhC4O1CrsSs6bZsiI5n
G06xyla+azqmoy/47U9X3Hl7Z/5mlLM4qafpCtJoHW4l9zF1CLp5dkH35mvZXvI88wPZ3ODM8agC
SpkBoDpbylCe6TwKdPOq3XexsTiWCx57fra1hiBj/8VU7/xgJtk/M3v/23n4ennopgV9wb/M6+fg
m4sSYbJyWiN46cCG72TO0upbMjLzKkOSwd2YYUS98zYlFHhfKfbde0uzYWEXnx/MSaQnajW1Rdiq
Tu9QBm//NA7GfulSd3Z9A/+iOmTiRtDlmVOuYzPNxGkWlCvUNXFdimux4amOdZU6iDbf1bdomGyq
jXptLXnoc9Pive1ZX8ImOCZaj+3G7Vf612QdrPv16Mbreidvl5AK59Y14A6F2ytIHPA4H3efCGmS
iCBcbVfo/YgSLCOQk6rja5tVbnS6uzwV52tryi1QliWDt6Sak/KQj8b0JpS9IFFPjqA0yhp2THQ0
pCpEVXc8LWwHk194P+sxRf0QsE4uOabB/fGjqcSU9UHu0Er1YCO6yq0sA+CuJAvb27z3JisEbVQu
IHCjABr4aEWVRqSeasguG1hhjtCMG/uqS9CaH+X0GBVp+oXScen2j3sRcLYKQovAA1jFWdNyCLGq
ukCdG4nxYgUTP25KbdI7BIqSpbk4325oIHc4CazW2w1hHtBDf7E6WYYwOkbWZZYDx1n9BepfGDQr
LVfix0TqGij+UwOlAoLItWDDjJ3eJtHofdWarMntCnrPblemunwHdrhEVbIKC9MuRJQyL/fLp3M2
2DeRu61EqAncFdNnNhrIpmWNYaDlLRuxVrhyFViRU03i7O5Q6x6lOLrWDdEaTfvupYKX9qdfW77p
SqC0TuuoUPQlVqO5X5weiSfRuNtPeO05qEmAojMUpWJwENWKkZZQZBv5sfR7rYQQUPVFZ+7HQuZE
FHbDgrP8vNgUBo1iBGtab8C2PvYG3P1CP1IG7FSN+VwC1f3SQD15hG99qQzpjCUZbJhOHIOoAjf/
j5b8ehI5tuQTZMoTl1xAUbubjxFc8YCGXi8P8ud1DSmPbE0+GYgnqn4zW4Y4pDlEpo4B5eGqqYZf
OC1/4Y76edaDYSV+QaqCAKImzpb1eOp6Py+Z2CbCGfrKzz3hQY1Fii+sBrrBHVoRsOX9ccMmnhBK
3Inng1CbHZRzGAaB/ngthIsoPZRCHW7Dqhndy1Y+nceZkLBzAOAyp7Fim5n1H7AmJTq1neMJgWcP
nYmgSOorduKP6T5sT/nKSLxkJYuRegAvmrxq6SgtPMSZMbSonptiXgSEiazMnqHv5CwYow46PxTc
YbxEVyIfxQUrn2elKioGaMWpEJlCk9kgxqMSGw0wYCfsi+yQqLXkdmj07tJ2WAJPfW7QBJuldGaq
SgMgN9ux5VGsk5PcIAZ0Cv19lAunnYcAn3N57D77EhN4NVWqJFco7J9nXaFXocR4NGvHEMLMFUUo
DhMYHLckpoSVmWo9kgBD3e08of439v4/fw7/y3/Nb//aOOv//i9+/5nD5znVB8x+/e9D+LPK6/x3
81/Tx/7v2z5+6L+PxWv20FSvr83hpZi/88MH+f5/23dfmpcPv6yyJmzGu/a1Gu9f6zZp3ozwpNM7
/39f/I/Xt295HIvXf/3jZ95mzfRtfphn//j3S7tf//qHxlj+5/uv//drNy8pH3Pyunn5j/vw58v8
M68vdfOvfwim/M8p1zjBzhXqcN4KzvvXv14y/kkJBpEMouRsSUzPLK+a4F//kKR/8oFprwL8B52a
xjGoztvpJe2fEygV4DfVG7wFRo3/82gfxuh/xuw/sja9zUNEaflevufdGQhCi+kENIXpqWcQAdbO
DrFCempBIlvxus+Jydmm2DWrPk+qPWpOQ+5Y6Zi7ZZDINxXlritB0AOXwix0mtIo/xFzxvj+ru/+
/YDvH4hCsvkTTQFhoupUs8k0VJx5Hx29wDooG3nVWBolpBRbEIju8l02+tIV8ddfQZWA6oTuyndM
fZQ2SHXXV2bQGau280RUkDPpVkOC1kGeRnmSPUHblGhqr+EDRsQ6S9Zt0DRQLaepdWgMf1jX+ghJ
3km8hwn1pwfD4ApRhPZajSPz4FVpcJPXo7i3NKNxakVJUV2owuq2bgfh3gjy7EZGZ+XKaosGtsgC
WRC0nuXfyqDqmzRuvSvIoLMDTEgGauHJVd43NYSjp9wJhbTd9Ir6M228xOny+JkHUbaoI4y/EFvM
nAEpZKeoVYViev8eufWrAenXr0lDPX2opMMLzKrBeghuEmRroIRWfhpC/F2PxJs+KL70XWOsS0JH
jpyFhzgPkieTKkvUk6TgzqdM0DYGOtiqJe26EnHvbJLjqq+r+oBo2MlV0LtZx7Bvf8l6FNnRtah3
yB9rdp1Iys6a9BeQFx0hNJeLGDkt5Wj1ufrTbLpwpRWDDjVy9DNFjIeyElMQj14r9He9hLarnaNh
gMyaOL5S9wTjdioGQJS7WHaaELZvxwDlrb4kiJkkewRUrgEbht62mgRH+tO1rufbGg0wR+i+Fpr4
hNIxoSIfhdk0qHU0VNIfwljtlTr4DZ3Lc15SSxon6PFZUSNu/WYS+ijy6ipCt2w7wh3josfw0zK9
yLUkrbStvN/BFkL6qtOaQ6YqaPZAsgd1KxKamtZfiYjsfpFDM3ZitRG4AiWN250kJ8iVH5HlretB
EneBrCEj1Qil3Sty8mhYoW6jQHUdJEGxFYrxF1uqvip6eLaHXqg2MqS3nEODVykqtvmYPcWTDqgc
ec22KFAKr+Oo2Xqx9uAPOTogSbmF2A11AOSinKRHLe2Uy2AZTLPciY0oruKhuPfaisQ/KXjoUivx
tkhGRKxa07PgntLVW9/zx+1IZe8XEmsMaSmY16dCnFgFay/ce5xKj7keD7eh0mSpY45GcSVVtX6b
JVl3nTV9Nc3kqldX1OxqmkN2E97lVtBPsYNCJFeqEdmwUDZ7N8sK+GvldnwJRTG+Q2ZhI2jTHDzF
8Mwfaj9XpFVvxLp3pVtUcR3zTu8Rkkt1QQ9hyUCWDS7JEc3vgU3WROWqHKQ7MdeG07bKqzFfG9rA
46h9kcD2bcZHCKQHzY+fslO+Q1XvUQwLRDI7GPEar/WcsUnQfzghen3SkIcdtIDMttpr96j2Nqj4
5tlaLmV4D4USMLWayy8JUiQvYXWKbystQBHMQ2xp14mGGsCbPWrPKeo4r2JgtHewb4iPqBxkB8VL
G+TFPKP8JeTeycnluFwLCARBpzh2diUWwaGRevSEhkHeGn3toUQj5jvPCwPXSJrTRulhtHW0IQi3
4OZP38aUhYWGRf1lDHVrY1rdVpbqfiv3ofE7bnDarij19fec/MwDxR4N+iddql/1VREi11dI/Q0a
WsGmswzK5CIVynq0lZFmEvNsM5QKvOGcyreVXPUi+dshvs+YYfg0puttOmjN14AbXAJPHUx861YT
oh3RES9GlbrXzcdIgdV8M0hm1ZyQ/NCq4vVElQOXlzGSvJtQVSHTtuoR002krzj9oTcrZ4V2KDLR
ctI0a/SvRi5Kj56RXcujpx5jIBa3ptZzha0Q44O4TZWeEAxchWWu9k6VVS1q6FLrcCpSdpGS9W4f
QbKuSk23ydFQUJxyjHo3GmDtjVqkQkwxVHcK8g8b+FARLC7rIV+XljfsW085ISiSt9Jj4uUTm3lX
j0SSUBaHcAdhj1tf8+H/gALYqUbzhJ/IvOsyNpIvptmR/GvDVlYcaOyin6OhPYQVIQFYnMzhNtOq
4ZYpM9waTWBdZ2TEpxpPqPdXdV1Ij9RHSI9CyJssM9F2vVdXTtnhMESfA7CK0sxDYFb9VhOt9IGD
ePIg68It673fBfT/oUXehSIiT6xQkTR8qJwEaeXjc50+SpJtmMIIk0SZ/6LlbbgZqA9fy90pvQfJ
1bmUMEDRFUFVfm1Fyq5AiiNEirEr0P4tle8jt0dElQdLah5CoVSdRhp9FBi7CCHWErUmXB8iKrZS
qcXBoEL8W4EfGmy9zSNK+6LUEfzEJ9pnaPUjgiB+55ZtiGRC6pcb+LTRicti67rPi/hOyRrBNjJR
bpHyqvS7TKeA2E4aAQbrocwgdy2L0zHTS7ALnapsJF2gmIlbc3I/KTbIZhF/0fJU87eTHtux74bm
MR2N60HtlDWTUNyNoYmIIpfdlZVI0KyLXZ93jtC37eNYRfGtH1WnOxR4EJc/KeIm1ZPTdSoVwte6
SBMHPYCN4KmoOleetpf6Uw9AJi6/J6fSdEcvV77LTd6jExxZW+6EJc4hyB7rKiq/+6WoHwKSqbej
mXSollXWWvfVdoNbtuhT1p2PSsN6ZNsIbRK+nYzEDRLWo9QeMi9S8FohegW6Fd+38D+4uYhwqX+q
vCvkX5oHkeRs5OitSBlWgXjDLshbZVy1Uds7VmDUJZz9avHdqgfz2uvLRzGLipdQbZmHg2FRj9ma
L/Eos9UJUR7cdjFHQ9dD4XU9iCECL33gf9GlrEPOIpP1O6UqW0CHyZh+i05Q1aNyl2p7LRBAQniK
55w6I2fv1xuzcvX6xGoyu6DaazVHVVeplfoX2rvQMTf6qjSqeK2iCXGL1rS57gutdigxyu6gRy8O
U376F+qygggjHmtQPiVMliAjjlCraF+MSNhsI7arq8hrI3Qs0HGTUeJxlFKCRT/okv0QItvw5iCg
6m6vI8vyvp8SakCTxvJuCqlMFU5wIivNi7NwN0r/m7rz2o0b28L0q8wLsMEcbpkqSKVUir4hZNli
zplPPx91eqatUo8KB3MzAxhotA1pk5s7rPAHIVIdVlbpBUhF6Ta2g2K4X0alVw9imcn3qOeZbjvE
8n3WY6IX28zsZOFPaCrdMaiz7lc8DBwFOq5rGz7OdLNMfRs/RNWM37WVRIa6BcPFXlPCPHJzs2HB
wzScNm2ORYmPEel083Et13JLf2Foa+u9wKDkEue09hdqBVZfgpdSpfs0WX0XpLEUB2hkjVS60JYH
KGU1ks/O0mbJ5OdhON80bWe60MzH55VQ74hDGNxEuZ5bdq/H1iUeK9WLArrsEFiU7By1Vqebj78k
0mBBJho2hLaO1LfCbhmrl8jSmgH1Vc0ExZFovECpzpxvVk20EE2V/hZpefq+mhXvqP7zY6qeqzsz
D6fQGydpuhHxvH4x07l6bkeB9WkZ4FlcqdP5J32oXqiyiDcDkf+mmmoGxz+4drq+tpDFT7iHjvmQ
jxdNOSzYQIgcTOHc87em2oc3CO6SbK/TH+JJfq1q9f33qcpJLRHqGgAgiOAUgBR5lXNYqwt/dGWX
kCpKOpiGR5gj3UetqewavbXcSKrGm6If4s2wzmspaxlXkBg8FSBEbwtiiP88yd+p76e07n/n1Kep
932Z8+c0m/6Uhf8fs/P/F3NuKhvf5dxl+j92bfZa/Go/Zd381N9ZN6nsX9RZAN6i+Qot0eSf/s66
0Qv/a2V2osSGXABKJhSX/s67BfMvEMHwTeD3IVpA9PZP4i3I0l+rAgRGP2TzAG/QBP0vUu81j/2n
+4D2DNUtEn/kYSkB4MtysnqIVzEzbgLlrhXwNIxxyMOoqjQ2nWYHDRYOBl73q9/Gshz/mKp/SbFP
Eux1YITvVl1EdGlBXK41pD+WbT6D/MJpRr1TigD9SgOTT6zCo933o6y/5dPrfSCh2Bek8PSOPvgB
f4yiFUPS530n3i6CchCM+nfAmUrOO+3T8RduPsWeLpD3/Zifa7JM6cmY65v/MWbZZk2F74d4C5CH
ZDA0Nhi9o+Iihjdm1ZwZ7HNf5z+DcWPAeEbKQBH1k2kshTwYOmS/b6NiFF2sWFWvziCdxhiDHHNx
jPzvX+70uFnfTqMmux76lJyBWH5+OwxvlCboDPm2CdM7mXv5sgnqXZGmOwxT7ht1Fnax3O9rdRtA
Ee1gzp95gHVFnnxSIJ1UpFCtWSUHTmqypUJV0OpK+ZahlMtela9iq6w29BCMLTEzJvScflwrpezq
UdEdU3+QUXpGJz95Qpp8J+y6dujOAOy/fHO06VUApwCXKbCiBvh5VsJVDLnKYuNm4dAHMDbPdpe1
+CZXxrI1p/rcGjtBG/DdGRDFQepmokmx9fS7N4PeYvK+kAVrVuig3H1ElvhCQvjQrxLMfKBcL/c4
70x2VAuORhZrjCMXZDVXO5ksAH+V8hgihHqm9PvlPOG51vYidSgAiIjOf54IUcY0KbcW46YUaw8H
7J3aBT/ypK89ke7dJsIvrm+WZIsL1Dms8b/OCVV6EVw/p6J5qkHVZKHR9gNjG2F7mRvJuzUPyoNE
bY2nnZ4Mq7+OOrvYLGCDPVVR4ShLJGeGQggzzPOlNQWy+/1q/bd1gQAsRz9H3Qr7/DwdYG9I/2uZ
z4Tt9A36eAQOYf87FdSXojXlM6vwdPJpyLAaELuECUA4apyUUcc4CNSRU/DOtPpXbJ92TYVVmlDf
k9f/iJbuYUJvqSuWs2iH08Oc6rFJqX/t4KETQ+n082uOcVRVQbdId6p1jA3yGhNFwVyxw32oYeh6
WeO0iucHtagsUO0kjrGfevl+pj8ujD/PhY9nQEho7WogunvawCzDRlGXUZawjLLNg6E4kfJTlf1e
v9IwRH+33g3dn+KtLuARi1aJE+0wbUvU//Z4On2Mk+MJRaMZJyQeI3zXVb95k/qtFLkNqZ2xx6kS
T7ykdrJXLAcNaa8KZ9bbCS6QNbZ+iT9m4WQJ4ECTB/T0pbuR2rK0DeXtEONBR9J7PQrb8EGVbPye
muUhA975XGQ3bWRHv898is/gl68PcbIcSLVxGATpcNfruaPVL4NMhm7S/J/eCvG2YoE0Fu5ss3rm
8PkAu3xZAwqaGZB6ZB3dm8/rcEBQLJzjTL5Tc6SjHVV0FoyJsLueNsNyR6HR1pQtV4Odjoeknexm
/LFgUqzu59EfKY+GeFMq20E54ueQV3sKNDjuhvpBlrffT9FHXPXlSVfRFW5urjH1dJloQt+UqSLd
pY0/WRvUea71yTWBSvRu19lG6U7Y46RecRxap34b3tudVnjCBqGFIPOrYlP3VzWVWRSKZnt0RV97
bEu3jxzYFKrkWP2WWuX3z/whnXH6zPC3OGSIFtGYPDnMcJVGO4tywF1abMZ0O7828mU4YGb9Yqge
ePYYF+RtjN9P6dWJp0u4cd8u48MkeAPV7UN05rT7IOR89zwnX3uSyqgohZ7nmR2qO3PoGFfmcAhT
b4l93fCmELdrqro7pcXdy8/rh0TZAoSxzf46pFJKqek2Fy80cUudSdD8VHzCi7UpPbneG4Y3NOpF
rW6qeKODoX/GRy0LtuAuxLv8HAZo3RDfvcka8/wRMlpi1/UYTsh38fKjs7aW4Wf5JjBf+/lRUc6A
cr5EcMiSwc/kmiS/kAAnnEwb1q6gqzBmurM6h/qJn2/LTbC1DtYPY1+fkcRfm5Sf3+xksJM3o5im
GhHSgHf96FYKf+yu8agZYyruGeUe3WSr2KeYzaYXA06/gSMQP03LXTzSftgryfXQX3WSJ1Z2eom/
FL5i2i3dtdSDadqa+C7YfWZLx/iYDk5d2u2ziviUneqHJEKCv6RFON63ynYZDlHi4YuZz5dK6PLD
8RtmWJFwJxdnIBlfwpD/zC9ky1UUmnDkZJsQbarIy83S3byxcKKunVzzpTfleYTzJPtBTG3FGXDJ
jCjZOpgJfr9LP8TYPq2ldca5hPkPtwEB8ue1JIxIJQMQ4vOGm0Shwu1YmFtyAlOjAvsreXNyVWib
kjI0DYdtlDnTL1W3qUJ1ErbAh7H2o8AfqdPLyaNQOZTZg4A+A8VIV2WvZZdL+0jtUj3K2zh1lNRr
ftdAmPJnq7wLBUcq/Qg4unm/SBciTSYXV/FiPHfSrwipr29JyKiAjwM6d3J+tlVrGUvIJGfRBhAB
vtjyq8jp+aiHtGWcXjrUoS9P+yJwqqsem1Qdq3B6mf5qLdhuunP3/gcf6bsHOrl4AdpIiKBO0h2+
3HFNgfYxUS/H1I2uhcQZskPdXQ/x9aDv++RC0veYMveCLR+1xqYJKdGVw4FydZF324A+FakL/UB7
RD71GsWi1UT6Z/tovFXufBfdaq86YOYjqytYdr4+ujONS9Nu7kw/eNZlW3nEAjfUbfWdq8XU7PEx
vyIGsK6tm2Q1qvXHwZEFB5AhSVK1F359vwQ/WH1f5gKPADK01ZLgFD0J+h1MiDBKd8LRutbekl+W
4mg/c/miU3ei5OuC33NcX1KF/Y1BIyX5+pp3z18JxK3nKLHLV0Fy86vuTvGqx/y+3mnvOLayl5Cm
fO5Np+PSeYvvisvgokDA+ba9bHflGebiF8Wcj21sYc++yomqCMt/3kf4vpfdZPESTG4z2IPi4ICb
XwmYtDabSqPXvOWzGb/x5MR8odgU53ay/CWcZwuvSR6QIOA0XyhwIzqEuR5F8l30C3/S9iESnFXc
3rXUDdpwVGWy0c8sn0NTSxzxGdzERXtf3PFB+11euQXeySqZzaF7GCPbXFxD2Hz/oU9xGwA7eUK8
SCggkXCRRX2eIys3mkpHPe6u8UVaU5k93XP/a7deEjvtTfdguf+XA54cbg1tSEFfVxagX1qn+m88
2ioRxUgXUsFyUCO7IKorzpw2Z9/zZC0UaRGY+boWgoflDU7ieNX/Nu+l2+R1eLUeszPx879+939m
VT8pJgAd+Hu08DHQbEFxzFf5l4ZL+uIgZ/79jP77IvtjsBMoarh0eoTNFst8cfArpMMWzteI/xNX
1kj2PkeIBE/IqRFPlZkfizRInMr0Y27g4L43tqV8Yy3bKrgStdDWmkcVlAnLbSDz0q6D+lhO5+yX
/jWA+WPV6fLnVRdhl9orMUdtbbhK5M4P8KXLxh1pFs7c6xotvuTcwlvjlNMj7c8xTy71YuwyPYwY
M+A7gOCZPcHyi/ZIjCkEnvIgGG5xl4AiiWztJqjObbR/u+6oqwBIX+u+4sdX/CNAFMKxwJwbiYbg
XXwN533wYkle8RMkhGoL3XWcn4mtT/FP/9nZ/wx4CqeWw6ForbKW73SLbqY7wSSw/BzSDu8OOmVg
u8fdppAvDOKsVNR9+Zxi5Hp2fJnxP57gZGEOCOYj/skrD/eYzZAWYcxInD6n99/vgC+x9xo+kLPi
ZLNWNE/FbaOwGacZUukR9+80auys38+1P9DMqiLZjq2X74f7Wqc4Ge/0vdK+wB6K8dLZy8xtn3sg
BDDknnVnEZ0sd7vclevbzHBTkueH4bYtbN2L0zNf+Nxrn2wiVCtx0QWpdjRxuDSdYHTydi+FL3Hh
5OZ/f8qcvPTJ9tESzJCDiNHAXdGnw/SihMo32GCHQORYKibI1/nBRLOT1vq0E1+KjLbiQadZF7mY
nvMnFGlJu0IJPMmpweECl+Ukkv3vP89HkfDTsjt5UvXz4aKlwWBWJU+a9U4GBqe6jBRvGTYJlcKr
qN2F5UUVbubaaReQBpj8AggYYKnPb7V6paJJD2qGDDh3FfBoanMYzf1SX6UNBTD0TJCczDhHL6Ol
t/Nw04sRSBd70Z1JyBy97p1+djNhW0olzAwCC4Pe4q/v3/CExslKX98QFCiOVGtb5JRIowlR0kNv
EY9Dcf2jskYH+vuk7xrD1ZQXJd1ZpPbLDejG7pyLzQmm++vQp/GCGVtiJDJ0pHqGtUlQnQ2dvnOt
yGnZCrIjn2MNfb0sTt72JGIoinj8+3tml6W4E51p2A+WL+q/jIgNd1Asz2jPHNf6l+OaQfHGWkV9
TFRiT8ULIkGMdTGZpSNVOGjiqrhBoiFSKM74GgjAfk1a50dayanlyvE+SX0j2sAxikZfVu2h49bc
5dkmgA1SuQn0YcEJDE9OXHW0tbvxxTqIJv7zb8KP+QU9ASfkV3cu8EXyY1W2h7tG8dVgI+aOdTAh
gwlui/fyR6CK7QSSyVbV2536hL15F+7NxhnhDppnttKH7szpVpKRVkD6A2EAGpqft1JmJb0cdoJ4
jBeb8WiEh5fDu+4Ui28E15bqiIXLKlCdIfrZl5sldtk+zdO0nxwKBOa9cId7SmYyAQcCPDXyRHOr
tEAHt/FLeJ8ecvalPWleDIBi2ETzRd/6+GnrqOX2dP4fLHxL1fde2Gcr9NBBEWNJ7NiEWE+paGEy
nyKdcvzvoNiZ5GhUhc8JVX+J5D7WwT8zcHLIdlZrtX3Cem/lW0gmzbCJha2+e62B76Is8/3Glr/E
KCejnRyykWDOQqEz3xRZds2bwac2c2+siR/LkJPMMSNb+J1ldi3bXbGRCZr35JjkVW/ND0BUXDTB
z/RcBej0Gl8faj1qgJavxIOTKQCWJ8bpkkjHRgFuYw+hQ17y/Yt/DVbWMVYDQX49A51WXIo6hZ3a
TNLRiOwG3pIFetbufmU/Qxk/eKcb3aWxQQEV4TZ8+n5seX3+L4v8j7FP7gskIqxIzRk7hlL6aDyJ
v81qXYLa0/CEGj+gxW5GXNkOX6j2APsLnwJqKlscRYLQFs/obP3bpf7nRJxU20JLLMd4GqVjB/c4
d8rbXHPEFm8Z51yr6WtKdDLnJwWYwlpmIW8W6Yg32dZMKeaxG12xd0zp0uBWF0hcfEE8zOd0aM6O
fHKJpDlKKnPASza1S4ELhF84eiMcWzIU2VYrXM9trXONs1ng+im/+9QnV0meJqoyawys/+gfmxfW
mP66mDYORcKj8DsSnbp2s8kmMvl+jf3rjf3nZ12PmT+if63NE9NImWtNuVMkVx1cEIviFQGkcj2/
qr/7aVMpfOnlzHKS/309re12XNJo6p6c4FZmdMowihL9EGTw3BVyNftNsNGszp1/YIRj99F9Uz4X
BlbGyVscHueHpdo3ykstSTBmb0Zk3gN6sbQCA8XOZUfHMxIBEEeRWzos3vcTde5xT86aKKhAjDHy
MaAIoDoV90y7C6RH2o99fa7M+693/FrcUkSgENQhP3+ULhOysVIr6Vh0Xq1LUCQnR1LpFQA1uIwq
AR0ov4r2Z0ufyrq+vyzDPwY+WQ21UJpVr5W8JWH7ioG2aRvVqZvJnqk7omr3g5sP7vJEIySV/U4A
jOmmqVu0VILB4Xu95La9FxVulO7m6UKmGd5tgEQr+qVu3A7qMYz9ZNgN417rD8u0Cc75/f3rtfjP
G5wqrZlFLAlYArGsAPFSmW5YH1RD5+Slm7YLzt/JOb+jryXJ9bjCYVbDCI/76BSgkUmLCueFiCwy
dsqi2U1y2YLoxenAVbOd3Ltt6Bv9pob9oG7nNvdxWB9grei5nzV+Vjxq+SHLMNCz5c7V4utpOZiy
MwguPNmm2tXjwSBrMsqnRnyJ+0M7eEv2nKm7ptjJ5hbAIFjfS5C7QGJrD8SrK8OT0KW7KLiM2+P3
2+DDzvjTCqEBAHMJNBCULlioJ2fzHGtxpE8EAlZ1KAntVLN3e6DwkrnJHxtrZ3S3SXXNbs3zizDf
GYm/ZLRlbzWEf3Swp06BTm7sWr87y1HepdmLcjeV3Z5YjSCM4OFKELyGQntB3nbRbSqQhX42e1Pj
t8ZufJYvRJurlwmB4WQWt9+/3kcX97vXO7kABG2Zu6Hl9dTJs0DckzzUTvlqOsLe2g2pH9ZOEXlR
c0sV2ZCZeC80LlRMyDVfbXxKahXvpjqm5kqyF4QgvN8TwW1kr2eaFBwjHHierbCpqg3vnufOtFWL
I8hyFdfCdouSowVuNXK1q9xwpMRhahrT1UInX3w9fc17r5MPlNjb2O1ll44tdlS9YlNPiyc7Zfp+
TOg5/SB9bWQ/qxbQrA5440Z7qqwzeqlfQ6N1KeirLh0MZKjPJ0dig/gtSJuQ0Ej1ZtkXo9Reupsi
rOwOSJC6KVWn7W/Cer+ssfe017vfZ77W6Wl18gAnQSn2eSNMMeI/M9ma9UPVXRm6Y8gXY+B+P9DX
W/JkpNNIrNIUMFEE22LgdaSW8/ws6beyscO4qC/3VrBNmwsjdsvSbcvtmcG/HGkng59EXmKuwC9Z
12Q9O7Sj9cy1WAzTXhQ2Y3EJ11WLfG3ygmAfNxspuQqbjd44FtZ8XIvnSmdf8+yTpzk5AJYG4drV
I+GYFxedscWBt+g99Vj+ArdXAx9oz6R6Z+f+ZEuC6FGbReb1ATgW86962OVmaOvKk5jfFVhgtLd9
/sysE7oEU7v7fvK/Jj6gXmQRYBNqEyBmvwC/WjmbikVNj7lWDQTfJhbsXR7D3VxeAqPM3CVbVJLL
/gf8vOgiXdOvVlNGtzXIhgoEJDdzE1yNTV446jy/m3KJzKEk/G46/Qcx37xR8vktCv1hGY0DN9b9
0jbnNHK/RJe8BKxsRCEwvtbNU72ktVVvKLGUHptiBVUgQOFNXFub7+fqaz2EdFzSqZyC36A99/Hv
f8SSnTEpQhIa0bE29ZepzBdPiTsAvmVHiykNJA+o8qXFqQY8jc5pT1NdGc6969dj6eMpgI9qMIUQ
RzhpcUyNWaKNOUdHfaKVmbZoMtV64hR9q+/Uxi1NYFN4P40eGXpebgXhsk3ko1FLD/0YL2dW77ob
/rhPTKQFQU3RlVxp8av94udIDtZb3UVBEB4nBnGhex6jqTVssQvfx6YRzmSrH3T+k+FQ2aAAR0cP
lvwpRDI1C01crJJ3H5RLXY4lX8KP0YFs/BBkoZ1VarztZKXxqiJ/rVMyKQVdz4tWXJ5LGLl2NRiC
repV7YVZ/kYDNOx7bVsPCtnmBE035mBBvDbdRbqWnYl6TzFA61ytXQhcYAAuKXC1P8/VPJerxLNm
3ckTrY+lpnzYSIXqW0GK2ER20ARD2hXh1CEMAaMEl2HBDxt6SFWdYjKkl49zWad2LMo7uTLDjWJe
6NEMfdWYEkfre2/QlHPfV/76gT9gVrh0089FEPYkYh5nuJayEYrHSZcwThTtEUVpdzTj9gJzPvhu
qXAr50tI130ytlBjC69oYVgl5nilJVV3MU0UC4GXXs5xPu96RXKqQDvE4LoRJxajm9VN2ekRSHXp
IQ1XkdiPV7EgJk6ZJ+fcBU9POz4BfmRoY4Ap1nUUh0/O2k6H1BVrYnscEqveJBGzHyLCQXBRGJ7W
xACxkmdDl3pfbomNghAgjZGnoOBKYram6Ke9IIxUo+gsF2kbXCUxJbhw0f2YJjfKAPVtJxslQdCc
+92ABE4pNIErT2TXZw6jk4QNqDRgUQshlhXDsaKZP68mcZwgxeSVdZdUTXkhxOODTKiJMemVxkJy
Sr1qnSzut9pCrVSBOnmVI8ThKJKZ7jMp9fpRSPYKXFsS1dIF7pS4ssJ1//GY/xWx5f/IWvnEbfn/
TVNiBcl+w29Zfr9F8euf1Jb1B/5DbZHMv5CyJZOSkDCy1hT4fzFbJBk5CRRMOdeRfiL6JOT7m9ii
SX+tblIwXv6hw7T/EZRQzb8oM1C9gzmNUAWaNv8NrYWrcV07/xyz6+mkWzSx+EXQbuCZnFwxc5ia
gq5DkY2b0jyWRXLdTou1pVj7kBRCu6tnqyblFHHMjAO6Sr3BYQsCBdb+U1MA24prmiGZYCVE9z9F
Nb2N65jmVO6MjRGTZ1uhrYrUWKHxI1DcqYel1Iorjv4LI09g5lopIJu52GhtuVvayYH6SWW6nS6y
pt1WkQRt3vISLaH/VR6asDwIoDySqDxYWv5Dz8W3cgy2ate8t4J1MFplL1bGXSQPPhyPKHuMrN/l
dDFYj90ibrVgH477IokvJfMhrZWrNqFDW5OwiOBDA5BohPc4hL1Z1c90GtnuB1Ffa5DS4uVxftNZ
MFDl1DMTzpH6MRuK3ZxOntmDLgkvWoiQhgrIcjku2UGOG7tLQaBowluSig+LvuxGa7kyrQpubL4V
rPsxx59b1q6T5mUpNKdC7KAi/VlQbAujPdoBB7C/jR5vDP0nDb65fwzzasM0jj3tkfgwKVdyt6/F
xelM3Nxb7bcQCvddTS1zFgKX6sF9E76i6GxLgRNmx6DkeEZgRqonf5Zkt9CDmzFaPC2SXSjBh0it
tosYqpgcqtqhbJPNkk5vSTNt8oHkbJg0d57GS0Mcr6O5sUPF9M10+LVic9NX+MAKLW4QS2uwKMSk
7ps4rG7nQtpaAzAq4VrtksoJx7zbybhf3YYMi8W2kyp7ZbhpgIJZSNBqs1ONN1m3T3AzKIbBn3ux
sLPIinZRX14OqSQ7qRA6WtDchVnsGNJNUGge6Ek3a5qbUB+OjZn2dq3Nm1YpSGMT/k+Yc8K4sORu
nW/D0rxQBnA4Bm2OwkQ1tVssZxJVvxrFu1Zjdpc0fVamuXNkrXTURXqXxN+q1BmuXA6HOXkU23wT
DhnV1BzO/hNKY9Kuq3DB0FJXTJCAqGf5oaXAxg2FZobsfFCDl50FKAsdtYtYremltOW1Ph8UvX/n
Yr9qrcwtGs01O5CmfWxr6UteNe4AJrQ184u4p3ReXBANNvXo1hRYeu117rOHJrS2YYLaa5+7mjjc
tElV0ae6bDvKzEg16C0KxdGvSFp8VcqeOrk/BjB85Ay4FnexoDRXXZJ7mMjetkblwNDZZaqwHZXx
MJfim5VpL9EssQ6egbC0ILvgMNhW3uzU8rFDmwPYclkW+7BMbOLHi0GeRHuykAIU1ZtZHyh7B7fB
kL9HIRImdTfHjjpKEuu7dxdZu+qXoXs15ObNasp99PE1Or+IEOuMgaBPgprbelTvTepekRA8WSbb
Q9CU99YSf+N9N9CrGiwvkzgggtiLluRCFjKvb0I3CXNQN9RiJvN26oXaz7WlcpZULHx01I5GEr5Y
WrpQJk6Na2FetdwWEyI2goZzOM8uUighki3ZNYzr0pWG5mFmI6Flc8ARdCvSEiqKl6XyYk17TtOb
dIy3dUAZsFaOcfcmBfNid4CgdYLPqYp+SmZ9FRmzLY8DjbceqCH63Ku0DE1tMVCX66zXpjtO0tGV
jPlSKtjTTWTqtllmi00xQM4MkEKRcBkjcr/jYFdpmD70CL4sqjzc1KHxHEg5sJNSPaaUdIwljila
tpQ+MxC0YtAe57X7qc/yLdLI18mkhzszo+Onh9WyDQhAvVISdH+J2JNGPybemMY/Urm9KE3L68vg
2hwACwvppQl7+F7Lxacmm2/SJLlIDO1KonYaqBe9EC5uNcS/O4DDywiVJbb0300gJ86ETI/bzkm0
tWYKqmNmJvuGvpCba9PNgELFi9JZAyW/CMGWGZay3c4wYgYY+b5e664xw7BXhQBK/NJcxTVdjXwI
qcepGe2UoN4G3TwiRjgX3VVXq/EhzgNKW1bvmbGiU9UVBgqN2P2KlfKAS3i+o+2o78zO0o9Co/Wu
0WC+qtGQCQC7PHcYVPo6eoOPTVeNvjZH1S0LI/HaLowvjTyeLkI8td2wVcutnrWlU5gkHDBb0N3k
ZHXrWQ+4DJMULMZyMNAQqJeGjyaw7fpoEyq4EUjymyaOvS0lgPNyTc0u1HShE2YGtdf0DUiPqCp3
0lKhyVL+qrrwKAnCVqHA7c/yHVq6yiUSByHqiFXvNZxXN1y87JnB0osr2D6dr0Td8DPCmgMBAHWW
drOhcCmT+nLaysWVMYJ6HJehvm6Vpfdm/V7Qpmo3JQan49w3zhS+K+utF8o/1EIU3ciUXWtU8n1a
ddOG1jMzXdm5WsOCnaA4dkahejpALDeaU4rVkehHiYk0hxVh9kBPX1Quw6nqd+psHPH+BAtnJOlb
JxaCXQljsg9SGkboQphOndDanyXsONTaMu0+zqTNWJe6z+QTDejyzzxJajDBEqsWUXZfKNsbTRUG
TytwgVUrfDe1CquHvF5/m9KLdsBddl0U8qsiZdNGq+TQbqNoi/rRPeo/1zAJR/rgWn3Zi8QHxuNK
TNkAolacJpmQOi3nn3JS9RwRU3xhamNA79Cct6m+qNte6gE114d52ogLEdPyHnax5FpCA2ZJb56W
ovg16OFtqsF1jEzUYiI5O0hz8qDEKDaFM5ITEixcw0fXe9tp/b3c5BgucJ8Ey9tkpCgkEaoJ1aZh
2uM42+ALsdEpIceTH6iX04SnRrmGSto+brWNlTZOFCPgIo0uEinUZaP9koN1QAJ5kwUm11R9KLV0
b035dUiVOBuv61bbFoVwVVLYDRTdE4Y0tgNCtVaVPCFlf6hSdcXcEz8cBTWx9lVWGC9l0A4Xy4BG
FPoVbIJIHKTrDAyi0+YjeGrkVFonzRsLtpGoBng7UGdPQ3nym2KY3C4qBRryo1pQkKoXMXeX0co8
dWmr2lbaQduGBr1KIS5jMuBGsvZ1pRgXRMr6z1QgbgQwU14MzapvEnbiBk3J6FaXDO7FSAaS2Q65
4ApIrmz0EDSwnKuTPQyd5imtTBl74VYqrHq5GCJVuJPQGd3046Jt+yiVLoemTH7M8VLfgfgsvUhY
iJHaeAmOajGWI7j0wECNLVFUp8Al+FpDrpRyKoyZJJvqp0ad6PuNChIY4hCjrioUuLuI1XyfLLN0
aJBO27dqp73nEgj2shs7pDSEV21EmsbO6qS7MjsDlGlYEs3ktShc4ZSWAvAo4ntSaHGn8Oo4YYvG
LUmE4SZDqO3wZai2k1XXXikMDe1FueP4ixRXHyfNwck63zcxYtyOUSuzz/mhKFulUrYTAE6QP/Gz
3LaT6kudqD1JeLagEAJBrzX65MZCaSgkAGiVnoMaMEFSmcGDPvTWThWKhY+K2kXYBAQpM309AP/C
RZGOALgSS3nC5i14znGM2CvKOAKjyxcCxWo2XlF5AXlRS6iMqVBUN6OR94epEFBRsTJzN0katRQZ
3izxZVYNvxZqQNtpEFRsSbofmt4BfZMVAQA3wh9yad7F+E5rU9nZYRi7jW76dUN7RhT2NbhNR4un
fMNMUjgKhUNQlFdmMz2qcCRwJ7wij1dZSsM0XRC1t249FIuTzMJi92nwA/UpP5N0VHTS4hLprUsr
4hpEKWYn9uW9OeYPSoYALWCWSqWLoZb3XK6onJmeWAydOzXg27QweRF6GsC6IEG5NDDxEsvFG5P2
Ru6z0MEd2aHnDCGB89JOkuCQyeUBQbid1b6yBksnS8fKs/TwsUwnu8qD67YWZMI/EZx/GUX7xExR
ipHRku8oZjp5qD4to0gDZ5CZfKOhJWP+tCad/rQGbFSfY0BWs1rdy3ItYmCzqPcLdQUHOTzL1kfS
PzWRZB99z/9J3Zktx41sWfaLUIZ5eI15ZAQHkZReYKRIwuGOGY7x62vFvd1tmdKtlNVjvykHKggE
4H78nL3XblaVbL7RL44elFK4hZMZv0HmH/IgWnVpkGziOCsvddMBsSePZhEmaBPBJFTrsTIOSeBu
bPoZk/WjTL2lU+ml1zfb2ERcpMd1kDODZeg5uMa6Is+KELqFL6kqI5sZhTFuxwnGneV9FVO6rqOe
4W14UFKszEaea+sFREz9gWn5o2tROROPwww3M5lPpjz6UCjgLJU6RS7rcwM4EQzqaIJQXUEuTFZm
gHeAJhU7SGXkx+Km/LLsO3pH3aEwu2slBmuRYuneZpFzSz0R28poVl7rxqtW+thUYnLj1lkPHwvu
UAC6SVbBWfWe2s52ku681KHh37BEtML3sWWp1t+4uendZbrw13mb1RfhpP3asrJ0lccJfgUUYgmH
ODvf2EkmN6WZuTv64+JgpFmBddCI1m5oiStREHKphRO8OFk3bX0TE4aOq9TALDZGL3WYzFe/9/tv
0p+yx8Dr7J3p9XrTAStIoeNG3gs5CNlZ9LU8w4CPHosMEkRdZujl2tDCFSSHem+Zaf4yQBh4SjK6
ryP0s/eeeuOgZ3RkJhQo9Ge1hbOhD7pLpwp5MESY/fATNUJPVH2/dYumx2ca5dEdMDL9qj07flSN
TB4saFMhDJ2YoteO0/wJLpLzY/ZdoVZwPiyGQXYdr5yoGnedVPHStovgyWtqexMWaryDFG0eZyZ6
1CE8qH6QowGwa2NVpo0BIjCZ9nkT1HexAtkM5aZi6ZeZo82Vnmv/xCYwH2fX5QwXek3xokl856GZ
pmVvNu5jFHnidYyCBp2HmNqXLvK0vXHn0X6mjzDuwZ65wFtVuTY8uZ+BQ+3HBPAvpOHGfhgtg9Ku
oNJd2cWkuDU9G3UIicEOU/GcSRcwhV8AxLF78dW5/Q2eA7JKLeJy7ni0AhFjzK8xJsW2tZm7gHNi
AK7gqKKEPSJS4aEd4QmNJc3ZunXWkrma4KlNo3Fv0Tx2boJc02pXaqQ34Wr/KTeaK/suqQU91ULs
xQvZuY9mLjjMqBj/CMcaazRyCE2GWDjFbH1EeY9RjG4nraB0CYE7/5y6VN/1mdyncd6vC47r686z
0LMY4VpF6rWM7WxrB6DvkTFLhzU8UOm99KA/iHCgDFPfi5IhsDHZr02e31UedqHOMJOn0G0yFAgx
bgnwcdQR9rCsirk/ZrgIcvE10zJBsE6cuvnSiXgfddl6IKJnYbc92D57PoRmHK905hxGNHCLdIC2
QXYerJ9sQwxEAzqMtmmFpHyirRP296iIfP7l0O/8uItWU3/vz9+kNy+mjN4DbaXQVaCUBJzCGxXR
YVRKxbo3g3LnNaDPusFKOPpZ1dmuPrV9mUsqLw83JWA+jtoV43Dle2gvzRI4E32NgGasH66i6JjW
G8euM96hVC9aM/mUVrGRefBZjWn2rciNczvCEQvqljIL+NTOsluqbggjWOOqC8erPbfyw8APuHC6
2Fgnrd6oZHyDrnllkWPN13PO1X5MfYFf9DU2YG/7NE9k3A/A8DgZ6Pp2UpM9+R+Z8rb+bPLrW8BB
fMN41km7RpTC6TSqjjAquqOpfGtTCwyGMS6IhvzMFTz5Hl0+nUMP6Y3ZJBs3PDnZJpHyOyKgS6Kq
n4aICPHs2EMTg1FwZsThKi9Kd8suhEkvK3BMlnm3EYKWSj1VDq7WvN7VvELL3C7b+2S2sMS1IUsL
cxOrfVLleIo7eMpKlc9NUq+iKnzDXN4vNfrmrWWqc692URc8dtpAoaLms4VcQSBdEDI6J7GJPjjX
alfLOmF0QU5X61Q0X6LpPc4gckSxf8eaDUSuaI9uClvNaspoXUS2XND+XWaegADYQ7iDmfMGOJ+H
0K/Ll7kcv6xBexu4aja3I5PrJLTvlHYPURKt6Gy8ZWlqntzEP4HEKmijWdalK/zoPA7OeFFtE2zx
CK8I4zyWVby+kQvZlbwv0y/YZILo7PMcLALMjk1VPjvDHKzdjKbuYKDqjCqCIsde4skWjCl0Nnon
g/7To+Nwb5J6EEvd6rtGzVs/Te7zghIf//rzxAF8Xc/RnWMn3K8in036My36TLfY5D36lzL5pghh
2EZF5x99G+2aLsS+nctNGPOUNgIsGpy5p5xmYxo6zLjyeV66mQi2ZVkHuGEmuZVFAAs1LcN7Q6if
9ZDAjHMP/CbP7Ilno8XyGIRvUVbQ5ZpslkLJ3hgn6d5jIEOWA7J8eJRrzyivNTC0HVioZBGqdGvH
mBP8QhP54YbHiAqoLsbpB5uVRa2frnv6QqdOISiHI8Wgy5yaK7HrSH6a4mzp9shQyVn1g+uswkHe
w7QjmCROPq1eEJbjzz99L7VRJyXh45jNvPaqvKeZxiLZjN0myZry3lcozgCQImQvrT7ctGq2D5VX
eacpi5JLadjprrWidJMOHQ2aqSiXNbNJNq5rBrxtmVb+s9Op7TCFemUHVXVl48FDaUY7aw69i0bC
tChYgwNPXiw/fww9LDK989FX8792Jb6ReKpXPKJqmVHarApZfwPzonaJy4o66Q3cfOS39gpS27Pj
/0gJ+r0ko+lcRLcnrxxp0H0vsnVmvhk05R7D0rsdeML6YDXIhTmJuY+TPaltqOf+qYjbEgz02F1k
4ZDIVqp9E2Mf8EQ3rVMZfu/CmkIxbZ5rmmN021l4u6IY8J/fZrpRtazqSXClY3WS5qhWUcx/7Gyh
jqLC8WteelgxB2mU9aJRHLqCfm0jLysayDl+6WJN4oWQvhNR8k4ZhQot2q7eqyjGUmuchyTFolou
KrSAdvqNIhh1WmPv6saQa8/TazlzQKYJ+2KGfnsWrSAaCWI00qkOv3xLQgxrrpJWRZQkeDub07+T
7xpNkwRNWNK+qloXC68uvSPpOd0qTjt3V7iRoINA2VXqtj2zXXrgFSf2QVl9CaNejaWq0edjcyHD
Qm58u2s5+QnDO5AeyWCCKfOm1flPG4WWqosTfTtnrzr12kyJeexBkx2UGvZ5nlQ7AIO3+L+5V4u8
AgkJk2wxQFL9DM1Mbwe7O2W3227kvCVOWx/6NNNrC6ceBETuZfMeoYlhvhOP8bLwhhPzX/xdcXAY
B9ls8hBtitPYySG32p9dFrRPMvY/ReGt+sQ93Ga7wB7B6XSCHSlh7g3Rkk2y0CbhgCpv3+vQe1NV
HS1V1DtPVTg88Rhcu9zH1+Akn1Q/9qmK9MEZfO84esYx6aFWmAn94Gga0nXhVAklR7w2M2WuLNA0
AnDqPqmcYmnPHCjL3DkrCXkysC5+krwYHRCV3M233pzIbS3tQ54wj2pqaoEsF6fMhRfutMCgbIRG
8GbzBe1POtVGuHTmEWWbpKYiKNhxzqJjRrwL1FOhzrpqLhxbV4SAbuIp8Nn7/WwT1Jp1MV8WgUHq
Q4NzPOc0TCNxA9Xs7Jri0rvWfUcOKoQZtdbNbFDcRBdo9CPw2REKU/ZpIM3OefBLFA3LcoSuUqbt
zjH1ddTy0QPFuve64WI19aEZymnp2tNdp5ge1eZH7Kes9GkKSD3VCXrkobwEXUJUsH+Tu3tYyDMH
+1Tww2zML0pt2NRgtSej2xhT+BjV8sSx6gJ4+aNwU+cUtm60SEtUyHbiDZfJSI7NxIkOZNeLTjzA
w1XJxn2XG9l9lEAvGlm25uhgONOu0AgI5qjd+mN0GLB5rLj96dLCsN/W030fmpeKPW8wv9UBL2Yh
AJQMgNhbFAJZss6b9pGvdUGhlC/jniKpjaPrdBs/VhErM8byJG/UxS3nYzfZq4BvM0lokBUzu0YQ
iw9bJGcLXO0CEBRd4azcJ170ErBtLjRTyKAx0V5c/Vun3jJeIIf769EWF3RH0yp0ePk7LHmX1OKV
GhyitlUXeHt6LK9RXd6XPdcyjtG+6BhNJdt6Nip+V2Obe9F3h78SUudqcBRTz+6jF+zPtblqvE3m
30VRvkl8sUGEe67jGk+b2GScGquO9976ntnWuMz9dzHnxy7YhpwcdUL1aax1yV2YmrNfGGd37A4M
ikEkG7uuDy5pGh9LAt/ZjqWkDEyXuWla64b+26Nf8vJDxg5XosY/1/ozj4E5A0co5BNMZe+xCiZJ
jlNiPTnlgJkqjgtyv3uSDI8cmA9uEcLGiGLQ4n73Y2hLEOIZg7nJ9YYVwu97QkgCethuiy0TKrA1
G5gAjWRXW+FnVLBOWgx0F7DBM0IJ0FfKnkx3WTdLX+XW0nYnJsQyXBa3E1EF+Z+IIRjvfQdTmmRg
y5wiisKs5SBk3KuOzIMsuW+koOPuXoSRqQNo4q2hTPjLkT4SgCAOkWsMWJ2SFwWkfGrU3kqabFVl
Y7CmtxcsbiC0pWwJsc3N8ZjTYPwmy/qLDB5kkQGHUDnzAcYQPQYsh6u01HTAiszdGo5bHQ1b76Sb
rQCaPuQ2Ol6OLfd968p7oQWztcjgmqqUysqOjFMl2k2u9GXGVURWCgXPvNXTTx3XF9N7KMoYiys8
7zzjUNcwJc7IwmvtrTsVD2FTIafGraM+Wi021Pg7HSqWGdaxfSrlBnzpFm7cJqUXVyc1k29/Axqa
kqNZFJW5GryTtPplUB41IADhPvmqvTis7Ymo71LbWI2a45iD2IVvzf0eOUW77lqF6rxT9rOh/WTp
+AkHm2EAj76cO64OTuYm9Z9I+loq7OzZhGJY3QkX1HSzlz0Oj5OHW89NfkacybvJW9aUBgaAbvbb
hZd92dVt6x25qmjtqfTV1+PG0T+FuzGd6jWTzVs8GVdzuKkPnFXSY0MUtIdUvm70KSN+wEzfCrAs
FWdPyZpca6AlLZJW9j06NJn/Pc8z1g7AXlT3SwrCQ+Dx7ZMpvKq9NH6qatj8sUVbD0h5gPo/M/dz
yLl7EVe++QBgO3lskra+FvnN9Daj1mwbI9oi9sCBSerVuxnFLpJRnmhyobDONe1grZnelzcLoYs8
kaI+PKowvnn4Ji51EtO5qrr2EEM+3+req9ZlXrjPRWpzkhtb1n1p02yMGhdwgKguoDet717Aq+xV
k6armyVfrRske1OxXkvXLF860OkTxasY140Mq4cxi/2l06tvDkP4HnRbOB3GAHK6tNsrJG31NFLc
Q3fLVo7VMuXzXsGp7wJAh7IxvgUawxUt1u/xVK2r0mQklrGYlnZ334LVZdN6ZoxebsvJhasyFLA7
OS4UqLRhUGLs50k+EBVSY0fOftrSvzLJe7Z7d28L8TV4iqNGJRa6yWgXcqLv/AcdhqiO6fdWo3eJ
Anq8ZuxczJQXpY2iZF3dgjDjV1b7dEXYFb1iB08MHSKPGWEQ4zWoTV6UQewqphuuXQ54qvQ9PNbb
5DS/NoPezZFzl2TupfaCH9AGH5zBOEhHn+as2Upw9fQKgNAY3Qz8TclrVhIAYqP8H015yB396rLL
suzO7OSu8HYAuzf0TQcs2ShER+dKKMYqNOhWl5h/hpFhZMf4xlLnOC5NuoXdu6e+GqszliZF/pLT
KsISWr+OGgFMd8GXFvS14HwjfXEyNA3VKoz4wzRSpGa9txCGuHOd7j7UmmHMHG+dUf3oInA4VVJ9
drF4R/1Ime2nh2a0iy1f/i5OPA1pYdwVhrV13HoDCugQ+YyDYq9kzJ2A4I6eKRDvHAv6jmzS62hG
1J3TnWuGiyn2QN3m+Uk6bKulE/LiYZHzg9tybOUrPxYrYh6II2jplJQ1F6pi9VrNbFiiP1jueBs0
wgcoopVZVhk0GI4usf4xVWTpxdgo21A8mgLUYI0Xze/jhw74kJnZPwp3gojZXXQhNwk9i1hUX7Zr
mJvEjp7SEkUFnHNtBOsG4OvK7eptWITOLpiKaaPzESe6tKOlgGOwgPN0N1Ix6ty59nm792XeLDlU
vlkiDxemb/ywugkzcWt9oeSLloUMD4zEk0UddldIFpc4Gu9sM7kYSPH9Vr/aRnsp+mZjBNNDEL1H
3SbNzDvGiNUy0GpNWk7KQSZaZYO31JyBlNnvMpl+eoxJrXJR4y+W0LyXdk/JYZ0zptcuiK4wt/eS
JttoZQ9T9xgGoO9tJOn5/Zg/2soAd+ffxAH4J2bTa/C9NxzfkJMm0Xisp0CtxWB7i1HgnJZFegxg
ia9rK75IApSY/9G9mueS8RInXDrLFLmmbsdNVQdbGUTEFyj/KIxKAH+qEOnk/ocx5yc0IY9el66N
2cL63PUEz9C10y0BLcRMbsRI/7xnO1taiX7NqumQBe5H0uhDIdwH5uyrofbP9DoOHFsnuCPMOzln
Lkq/KZdJnwdbp56wIJbbqfK2XdSGzIhIEZe6s7cFzKFFavQVjxyTScoxLLllf+pC88OV0Ctd51td
5e9xkB+nqP/sMoI7DOzcXYxEFY3B0u6anzqU94bn0pPqAD95VN29v09JN/TthPwE0PXkBIydZNL3
ZQKXW7vBJ2mh35pR3XloLZZajfadVdrH0awuYgA+kQNSrxBkEnPOOkrE2rEUtCLLEfR7JbNXit29
WTdvWSdeSQlxtpwgj9hNn6e+BgufwyOkkUcb3HgyebUtGlG8zl/9PHcLon++hoR84y7032gjIwYG
+r9ORX1lGz7Y4XQNIV1RW2xvko0gszYM+wcwomLiEhVBHnyj3mSfZJFfaN0FS6EEwKihOhk5eiah
YEMIa/oiG45XnopVD/ieMji0ImurVWIkp6at4LTQOVu0NrbciPqa9d7Yh3VvkrjIh9TWeEiTvFz2
Ls1bhCrWpvKjC4Gk5ilWAvhLRFZm62ekqBjvs9YopMRTZwB5Tvt8GfRSrB0VimMqJu5cxaAssZ2S
R9E6EoZCyGOdlEvd4PqJeU3ZGfAZofXZNn7vLgl+/PJk9Di5Hf1padO6y7dR0v/QWPhC91RUTGGm
hnssZLoK+uZH0Ywnl6OC2FTuFON+Rarhe8+k/62Ym3o0OrCiTT3y2akQb0Yjv3mjK47FGNlYujLv
3THML79oWE6tt2HgqJVX1Xc7lad0GuE52cltMPWuW/s7RN+lxzBVam9poKVHXVSzuL3O4KdXQ0bp
5Nj5KR5rtA3p3g3tK9/U0YjQpjFVusoMCwYEr8pmLJEhg8hiCn5x6dpzJO6QC+lYybX2/b20qwN5
Eru67h/CLKv2JurgpWfFT5720Ut0iGMmC3ljNBx8Z3z1ZO3fmUSarhjqPs7VtEii/GiN/Z1Og6fa
5hY6NoSFZuPSFFsMxPlsSSBdGYnzPS7vG9g9zOzmjeHEeHg7Rlq5eKhpT9OVW7giurdQOOpkfEn8
jHxK4Wz1IB9bQ/3sUSDGwadDxdAy9x08cqio8m29NYZthbvSg3uQMohV2fn2Rshyk4l5mchvnd1t
ou4hpSUwrJW7mgiWSU3mHDAIZpoizoT2cKJthI/FPhReZx7CQZ1EgEQsNNffRLS0Lt5t6J4XdJ3v
a5I4ntJaxA+NyYVWbmse7Emnn4Eq5l3eOcYn+TBqnYm+eJzRQ345ImRzsfXGUmxCOQzfu5Rovmll
e5bL9HXSLwrF1h3q2nxbhOaEyAB23WTocD/NtbMJCfY5TVQ/p9xT4j0ugOcIg6OrEzc+B6bR3MCi
bXYGrszFwJgUAmLyFkfIWzz5FtSMkwgpIae70cx6jAD7qi6rUy/m5pxJoe4CJzf3Vts/twW30Yxp
hK4do3gOKgVryrY752BlkIa7Tn00gOtZbtciMTaz5a7GzgcYRHJUK16msEfU5j+3KVpTKy1IEuFs
HBS2vTIKljaHeftTLX3jvovofTpvJTXFskqDherMs6zUtVY42slqN+hB7GglGVuGzPm6dmdnl/b6
WqfBA4K29GHw4ZGVtMFbuxgPDQLq1UiQ3CLIujui7V7TVB9L+6fszGXac+5gOKMZQGtG9FJt1QT7
kjFVbKavoXke4mjRDyfLx5rK2CXxr2XQ75iTL2pqusD6NAbGi8LYyc5YTU79w5HvcxTRRn7mvSXj
lJOlm8w/qJanTWfQ8EuIvRV2i6omnOY3J4iPhHTR1fPxPMbM3CkUg4Mit4dmyV0iq71nM8edEgSE
dvrSRLG+nVlqVpVkNUvSLkYqJlmg0DKuZcg5gYXPTsFE7ss8v9aB22/CtFs7mRm/wrzON05JTW0g
fhwyAIdz+SKKbV+lxzKd7uWtnzTwSKyFQ/Tf1Eaca0dSZJoeGE90AswTLRIdFas5TMe9PctknQXN
9yYP3lg7EAA36j02jfCZ9qDYOHNE0V8JUsAGc9MXt2EAijZVKQ7/+KNWOBLWlroVLE0KUihkX81G
P1hkGZ4WT8CRnTf9aL3Mujm2Grku1Mx0ShAuy+gjslkk6bEY3wNrtJaT8JKz9Gv688Z8NMph22fT
VhFCxnlYhYtUjj1FFjloxUwOVRDFH8JmDKiRvhpRf647cQr0Z9qaqHVc6iPXg8fWjdkb+y0vz4Ak
rhxvMWLrskD1Sr4d7h9OhAPs+0VfU5Xl1s9A/myqFjG6HZ2HgOK/4x88RKRgj7v7rGr0sjJb2q5Z
JllKhnCdOpW4Q14HCpdNMQ8C2qNduU6i5GnSSbmGNh585k1FiidNt1ViVQc0AOcmNZ8Zc0MbdrMB
ETbRq4TbteC9c2a1/3v3xf9vvooIM8T/7KvYfjb5WzH91Vdx+4H/46vw/svErQRDnUmmB8wbM9O/
E0OIC/E9H6JrAFnIRc3Bz/xfXwU/hKHMB32CIcMGEvf/gjrd4L9I6SVZnPALz+Lnvf+Nr+LmLfqr
qQL6M6ZyCiQyPz10GPwKfyVRzEGcV46e0yUqUuIgF61fcKLQbsyYKXVHj/5d5I0/rZGYxr/couu/
P+OvkZx/twqhmYOTfYsoMT3iQjG1/2IVIpVOSSMRcCXbHDZbIEzzvfY1WKSERAigmIMf6X0XavXZ
kjJW/vspxL3zP0SU3uwif7/yG1Gc+iayMZmSCPf3K9duW7WVLwkjDUiGo5rPGGcxSqFh0I7RNz1Z
2Sfd6oI9BVLHMtWVVW41nYU/GDj/7mW73Qfs3Ca+Kdf3XMe3f7kP1VAhaDVaXOcMyfunMJ5oKatY
Gmft2NyHnjTC6z/f+pt3+ZdLD7D8YbHl+nkif/FH9maZ1Sh7OUjL2TuajhKvnNiHQ0dLOP3Dff79
AWMyRZZGhFHCwmT4ywOGBmDUJGDRTSEYC4IzDVxMOJqqe6GJbdk2Y2pWd5wBzff//UW6ULExL97A
2L8G4bQFAZ52ZamlUVC+3PmjjLGWgWVrFkbS/olh+R8uk/eY98cKXD7uVw9o1WknpN2fAy5mGNTL
Ua2T3jJX5NN95GhA9+p2q//5Cm+37pevkThFG/PvzQ71G5RsnM3Oz5w6Zw/wzHfPKvnyJOvFHz7m
9xcV1oCHkRZ7Itnkvz0tWCS7UdEGU1nmHdu8/ZAu+9xmHguG75ZiGMN4VWZDUfxhifj9OXXNgLUT
UCa/th/84k0tELyGdoUOa6BBayLmZzIR08X8mDmbNn94UH/BEN1eRL44PoZsD9ZeQHp/XxACw1JF
bducFKUrnwPiLREiWma3pQfRtagBieVCmyNuEwHKbyj9WutwOQXw8GsEr5y0yOz5EzT493sQ4GYO
seiyUISIBP7+W6nQTEoG4/CiBfLXoxnn07LQEXkHaSqiP6xF/+nDSFpARMCOgO/3lw+bJ9MVY5Kx
JlaDd9S1mW69xBFi0brDnyKZf396b5sbMVmYRnmqfvXwwsR1JQ8SGLcUDokjB55ejqpQzf75Lfn9
8YUG6mAxsSy+VfNfQPu/+uNjayTFmjN6MxT9GV1stp2HwVuRrEh56iPB+GkaY/6Ux0Yv//DZv6/t
wc0T7oZkT7PKe7f7/dfPLtpE4x6gjQFN751wyhlPzYxgBGyStEnXrGy2nn++3v9wX+HhuGj9b3Sc
314ahliJX8TkdAh7Hq/GnGXPrLzh6p8/5bf1Di/ov3D0t7XB5o9/v7KORD2J0NFbFI1lXEMXzW9c
h+5BpaTgjm5YPVq8vH9Az/1CpeAVZQEKghBRBC8qn3q733+5n2Vj9IbTj7TYskhEx9hJQPHkREGr
VszhzshmMv16RVd0XZTdrUeCRvwjLfJi15r9HO0lwhJnpzpp/cnF/QsBgd+NLxrTs09aj+3+Xs84
pYo0fZmJwXVVbqETABiVvpcI2mY92t0ikEc9FnjL8yRaTnIu9i36d17jWX2mpBsyUxuRY6xDhyTV
f/62/rX9/G2rCMgRMk3n5ssGS/FrOkk/pnMonRz7pSXDl0b3+Y8ZFr+/Rlyb3s/4Z81zmhk8mNSJ
lIHWTG9+Pc12gJiqcl68YCh2dhcQc0D3iiYp04xh7TbdjW+fNeO0quaKJVlxvrxNd7q+XnTRcEu2
5maNq6kq1EfZ8DAtSS7o5w3ZhpqIliKnGV1xkLx1uqa2XZgIes6DP4affW4V4w6lHmPDkfT2YVPZ
If+fPdkR6ExTZYdkirp0k9zercaUYOcrMfJLRJ1+GAHlXE0nRtOcp0oscKZnPwMrm5bmMNBHDUeC
3BCJO/yNdG7Ha6lmo2MmDr/ATlwUnX3VU30hQQzVd4mm+y41nVGv//mL+XVxYlWnjr9Z5UkHBBTy
y54zZphUmMLhFrnL+g20EkJn3VXp/5HXC9+Nd+MvjwBpkvz9UDtRBDiWR1zP398dOXaNjuhpLGw3
9ekc2kbUoJyfynZpmzf/4tzQ1+gLK13PJowEWtvONU4hDMRm3LeLVjfOyR8T7w7VL+fHxI/EdW7n
TabEyRltEBa2j9piGKS7ZE+LH9BWzvXK4cUD3pTPejkXMFBtPKYoHuK52Qw6/TEjijIW+YyErB0Q
NZTVkK3TsTLfhnbalWMtX82GFMNFSD/jMXX7AjFQOEEd5m62S1ExnWgnC/qnX9f3tyUx3dQl0ifm
v9W1nu2wP6WpkjDO6eVvyWqPx4UOMejeGkB4BxWdA5ALzHdjbDszeAI1mOt4CIP7oWq8s8pozysD
InYHBrZZxZFRV4zvK38rBMHnCHqbcmF11vziMOWu3MqZ3/jSraXb+h74EUHDiDk8rOpFy87DPCbL
+yfWk4jxWNcu2wp5WKcneW/19J4XeNLmaW3VZJTvojlEpZ7P5Up6WXtPElT1ULuBerThKny6bQew
IhI1cBMr824wykqCd+uSSxdVtXOzXjGRN9s2+moqFKC8aob3Gvd0kpYlsjyS7ZwxYPhzM8g0wdhd
zTSu7y2vz/Y+z8mpqEkjNrSz8Rum9g1wzCM337wrJrdZVq4ht2lIT2JpWB4xMElRu3oHseNTxNMP
QwraX7oboteGJ+oBkRhmXwA0alGmOFKzwXK+a7O2dkMUzhhl4mevGOxrg+Ybu6/9YcmkIHiALGrC
DgwLK8RE3ytqsgglrhvYZ1LL5THPPe+hiiy6I3OX+FgwJUIWPqz5GqegDJelQVG87cPOUne0qH8G
wn9MJQOcrrGHaduP+ewsXBwi2QIP8nM1qCLZxoltbypZmfe2RIckTW+kvUzaTZLOP5uhpx7zkGkS
1Qu/BQ3WQ5BVep0pAB5xlM+K5KaxRMaCTgTLFW8Tq1brLVXHHQR3769bw9AHKwp1vi4Qr8fLNG2C
JyuRT8KOcXJwaMn2qsEIhWQpbbd2VHlyPespe2lHPXMnlZexYiQJ24gBF2BEu3nNZ8PcZiPJkZ3l
zuekg1jFMdvn5U6/9w7WmVI2j7GTacS1WPU6ZyPM+bmR3rPklIo6nclcYwALGOMRbTro04GFa2EL
eom+katNVneWBxk08j5sGc2E4ZTaylb418dLVbYI+meUFovxJrdHhUWeOsYyTOojwGw3ce8Fje1v
oaC3GNs46ntPfCs8z9oHUfJY1aBKuqlOPxh95fsCrrbU7VOUeozJciy2jfdWjfMbSngQIS0CnB9U
Oh+Ry8Y2Gv17M9buq5zmgGfZdffjjJS07/OHEQGrMZXF0axd40XG88Ubg2GpkvS7Nf83ZWe2Gzmy
JulXGcw9D5x0OukEuvsi9k1SaE0pbwhJmcmdzn17+vmi+mBwqoEZdAOFQlVlZpQignS622/22a+m
TF51FPwiLTOtFzwIs4juWKDwZfXD1u9a7FI2Fm2vLrdT635EFP9ioHYeoBYk605Vu7RcXqXfYYTC
nBN5010ZhTlPUvMaWbZkxpX9wVayqbRDirv6EnHyGqhRrbybTFv0+ExbfO8iILK2yqr5m73d0ySX
F42ncgdY0awc28LTROXl2pTEptM2ulRcXzmFpKjOTzXRG3LaQ33BUrhq7KpbOcPkrUkDRpsYGzth
Wr6dZSB8mEYXtp50AOUGiafynA2OAeu+6LAS9cVIysfVhLhaoU6TF4uNo0eIZoXBvVgy/44k/Wp2
kGIRC8dVJysG1508WGVmYe9NX6LR27PNWdgcqHo7cY+QhBVAkKJnR3L/gH94yGaxDrqxYBec/NZx
7B7ZuTF1JhhDuIMJ8K+MTUe1Sgtr+tXlqntXnV2eQu6xCxO+au2W2c6uEn70yQoOVjVgPMdsP1B5
++xaqKJ2Ub6KmZQn09xtE9wOGBHxMEcRTqyWIzuJu6XFdxrUSHULHob8FvbIneI82O17mYWntsnD
PQQeWLBMNXEHAnCHwbVWasLj0yTxthp0e5/7+asfYTpcQ1HiiymYTy0LNt+2f007e2ep6JHZWLpC
oaDfRY2PmKK+I28mF+Mm0cWqsfJWVvzdErjaDA6rYVmSvPcbAERQTdQGPzRKdFV9O3FzqmNiM0GH
rZDm6z/4OOKb4TH5w9GQdrw8FFs9m/hXFy7luclVsaNZMX92CUq9LmHNl+JQyztU1kKgomSg2pOU
zKJsB2lgz455X40OFhbP+e3Q+clVx6m/b+dbOL3UlE/SVWRj/xkHOHTVpeurJ8Tj9B3e1mMSEY+z
gAaswUB923Qmbk2cy+OCiQphiSS6l4TZyq6bbZhPDJa65H5hZX5qGAoK5tcMfqe95IBkLdODrGvC
7ZX7ajIOFhoDsK6ja5rFp9pSl2UaHp0Yi2LfD/eOm91nfvWCj5jdJlrJIRuHP2bpDNPa+RJHRBua
srxQ43WbWjFhxp7xx2sDxoqMEeU5kdALlDOeM9N6K4NBbu2QudEtPskCRwI7DP8YttOjLLn6dzYf
5Cq/feFF9+FHQ7vxJ3x2LDg1zXlMuUQEoZNm3xUm3fI1wAzNqYYoMp4r5oYOxRcNChzX4uL2GPvm
+7qdT10TAG7rgw8Wb/gq1MaFQwKBGh9gtZJeyh6FcbedOAIzZY7LLldrVdZ/otuQfBj+FCRzgL5z
gSJhALHKcvj0YHAYX4ZEi0h3bWIz45MO0x2ZWQKc2T5mPC/dmd/TJU+Zg7VCltGfwOla0hiBv86W
8pdILNK4zEx3GrqBdksCSS5zwXaQDyX76TVGuxevrC9eniLOOJ7BklV9RqN9HvB7POCzgfYUuTgl
YgIqkna2UNQPQ+UldzmkkXVP04wh8L21ERvyIjuK/CX0owN+HeIB1dat7XMi4jufujehG57MZdmv
x9ASKwBkZtOFcjvgp0iG+NvzE0wmfNaxt7woQWxyXlz4paohCVIQoKkLdKvGye0NI1Ii5Yu3r+KE
2S5JRdU4V4KJKwXyUbnhbqoxA0vrLeQEN6b9upDO1R7jU1FRGehm1QZ14xdkkhNcg/MCFhKHD6Ow
Hgtvq8iPZPNu8PUVhflVFOGvFKqXIsSNirR18akY4z+PqnhYWpweS5F9+A0QBjm+Guo04p6nbWtg
9w2uu+uYg+2kzq9oqflu6gcKDQs5wgjIgbuWScjuk68kUPYGj2x7n4LlSDsPC2vMei/D8UARLjP7
Uu5jNTBMH5vnum63jWVVO422xi3HD1GY6IfogHj4k7jklnjCw3/vFkhPoGfPN54g0YqsO3kzPWPl
4OKGyKOz5Sbl3qilX9udVRZwDoOfCcrPNswA7/BoUJspmK/znJ4XXV4yjyn+UJpvf1bW2h/T9GI0
u3N21j90UV99PZYP/eLFB+WQuMDcBeoDPoFjJQc5h9ZrwgnlJdLBl9ffmLb+cRD1k/asFxXigGkR
CyfP/ZP4GufLgiN78LGPBzefuVcVq9GvSb/I5S7RDiZ8Hgpst4cPdO/PvtM+FemEm71Sv3ijjfv1
FiEu82VPJDU96UK+ZCRo4hiS2eTWj8xyHn3YR/dgWsmtm+Wni1mv6bCLxl5PR6z0n+ws/OO3Ybgl
8HC1soSQR4gNI/X8I/u1/UysEH9eo5h/YPlEP39IwsFft8YDIxKoR1OnX1nTe6vZih+wprH16iaY
5Lqt/4DIAY6CU2tCUsIgVr21winWJNB+GTk+2lXgHis9y1fL7oqVQ6xrnVOZSpdeO52GcXnofLDq
FtVAOxLeBVbQGfe4jutPJrcXJ6/uEp5np3qB0ISrxNvw+ErEClkQt2CZLGfahz+6MqcAophZ9tid
4F50Ln6QYEAvbK88hLH5tvAlnbqOcko/Th7qLnxg4HmCLNOvqiIN9tXNrJzNvrW1XPDidoPlydax
szYZsTnhLA0pTC/cpA1ejyAt3uqlPfh6YkVjcaGP0d/OhVVecgW7AQkEc1H5agrrN+lTfRVRG1Ou
Uc8n45O7LRK+5Ql0zDb3xuhODvVOZOERR9qeGZH1gbMfpnlu7alC4wbSY7gnV3xNNamIdn6Lhu7N
BAkL5Bwdfb/ZW6AORQcNqp3khcwMXAM40E5VXyStzIHCxwQ1RPEsY89zs6H0gf9i0sldq6W51kK9
zyU1fr3EVC3sY6P5mCytp03e0+cYta/uYr3aSS3OtTaPo47wsZinoif/mS3JhxhqDJTcdqQlLkNu
KExsnZtN4bSQB9F1dTcJGvkqDjM8uXcxhBOm9T6+mWZPgmOLpHHMF3oi7agt77Uyjo07tpwvTqOG
bT0ER7A0j7ZbEmQhioV4Qmq1YuxfjG9FXuhNlNvbyeZ8O2WaQ7P9pyPrzK1bUUsM8GLr536FUZPC
ewhBoSM4vppBUpaRO5khYzGO3s4am6ZfZ2oMXjk7ds+BCHFL18LKio0FjohFBaYAUBlpQ8RXOfvp
J4/kmyEUFuTtQWVDfFdj33kEPFH/ac3A2mc1JCLhGyWQx8i3IWwlnWudwgn5Zx0Z5fxC1FFv1lBM
B0vE432HcZzUUddPb2SizENFyglgip1YtKQRP6cEjFH6prGH0DsSJcy3BMEzmkrYe9cb0Y79turt
FzPEvX3pVee/eFUXXx0E5k1PBdvihC+Bnh9vjRdf0zS5m1p/stxVsBq+ZLM8jH4jYbU56cmLZuID
dpym+U4I0X1MfEBcYQz/gxBPaeTGw6NyiJz6SFsgRT4FlSqhFb1Mrr1aSn7uacqfQs7R+dJfnSh4
RBMu13Mz8hwL1AOkKFSQ2aR3zmSRS8dUFn6pOM0e4hSjd+qDBzNiHS4wkOba/aob7W8LJxyPOfNi
lnYzuvyhhYoCi2sXygkPmWaMTovEw1F6k3kwJbitfviRJZjp21r0L43vfAAdevN9koD2XOMXEcU+
Dls0ktJkhxTrHGeREEd8lC7nJMBql/rxjxgEDYpkgzu1YFFZ5a16ywFYPBdV9O4U3LlcJEZRAQ06
3DISG3gnoeinNZY8U3b4PsnYr4nbwBSJh2bcFFF58NvhaMn6KenlQ7cYrPeTE54ZuX+ZLDX7CLfc
cwxWARfn1JefnNeir7ps9DWvMvxGic6fIpxv6yWZ1sncWYr5wviEaLmZI32KR2+5TgPePauJ5r3p
gb3YoG1I6cTpRZSReuZO/2yb6Zqwy38og4Ykmw5Mtk3LyXolA4MKGzLseZ4JXh15PDarhgfsS1Vw
9suXJb36fg8HdAl+LNCIyNj610imP1y+kLNxb84pP1je6B7kimADRxa61eI1N5zyQcXE2zHuitdg
QVTwsIk9wzLhLXg2fkRGgMepw4IyKW+8VksQf4P69L7VoIa3PscTl3fuW22TGIiTIn9IcWKutJrg
MOhwYEvBZB2DjCAzMxEl8Bkxj/CDpkoRJhzbrYhtBvstvD6/veNrYao2Np+MnvNNo6pHoEnjZxWj
SHHr7ArIMOhvWBwZmZTbBh/tcSi7/ghqrMCrFVYHU6nhFQReiBkz8N4du7uFgd1+zZbK3mm8rAbY
aboTxgSPaEqw3vte2+suDbPnioPFPp+zb23ILoQW7gcym6Cu/ey1iq1NtpBQrm++7Lpg65bEEnqf
mSEO8rqeeY4aAa6ncLyGmN2CVCXh9b3SxcZTwKmATUVB+oE6MqOkeBTa4gKwsVRNYh9oB+HM+k+n
8XWWbJ1z5eUA78Ny04FZxkTcTMNuEFV7wHXsbybiIg2LeW4dzeyl903h0WkekR1amXg2O+PJaD3r
KHr2RabuyrTHSevgf5cq/8i7JP4o2xSrvN2CuCnIl3wSV212AYrxbw1pl+mAnECsQIH41FnNOYzZ
OdmHtGnt7+qmLnNOqtONCXt2JNwbeKcIoaVccLOCeYXJe2ZbOM2VJ3cVnBJEIw3INWftci3/0UDX
LINV73LBHTBIolBYKNXcv6OiprJLg89FDDO4Y5BIATtrHVXhyY4Bfh6HsKOdYBHouSe7sxP3d9eN
A3dnBxFk5RVEYX+mvOb4LoOGRd/OOhl9BU6ZTBdBJ2Zy5Bpso61glPDWFt1fkwiPZa1vbzCv1NGV
WPM0YP44s7vv2FMLe1/XoVSY1nzPcNzxouRZFK73FRV492oO+tHB/2uE0NRZmx7Zhs4uO4eyPfQi
qegXH9jNncj1+3IXdm1GB3ZXdD+Ml9vEwaDNjFCBJpniwpvwFCCA+PBvY2eagWHNvZQ0ITiTO53G
Zs6Le1m70zWfe9KtshfyEA+DF9ysbUSderRGNOymmMVXURd4vwuhDUwHq3Uf5sFzC9CkhasYjykR
bepotOBZTaaHRLc0BLqm2BPWloFlQQaRoB4Kz1AF2UkmYae3KUrqprGcDcfsPdmrx9mFcsOT7wuP
2V464x7f9tM0ZuO7SZGcA/sbPBriYPvQZNVuaFoiN5Dprii19WFAVn5ckFg3uo3tM9/2R8z2NR76
37oTyzbzx+WjhSnjahTIuaUqOFvQ7DhZoTNs55ETTjeN3mZOEVpuh/d455rK50j5s4lHsh/EJRgV
Ra294/QeQgSVS7aOml9JoA+DNf4kBeBh4MQlngXTLhoiwm2e5T4jk2cvMujVm7ArrPZq+tKdyzM6
XvxDzbZ6Oyx53AO7cvyT4Wel2sTXfMXIk9u2IcySrbIhCPK9KzrjPWKj1nCugoGFYGo8QJ/uoEkh
VfPELeLVhbz0vii/Inek5SIDGOCe6nakfQAEByNW8I9OOh7SNuHw7qqMXooyhouwMr7kGML5EMS2
6+QBmAI9u5ekTmezrSutSJU0VVJuJcEG/0zsqSXZX+Lnp5cCNsJODsMkINu2FrWuhDK9g2MSgirU
yQccsheV3dlDJLzzWAlpjny9yXKwB8dZIP6TUbn4PgQElndmFAccHNG4MzUo/Ue2xlP00uVzLi/Z
JFgKvMHi75iXmT4JYegakhXEEHYq4aVxMaHupjJo412sXDKABEMjDfYNXsOlsJdZPmdybOxz0KkW
22+SL+NB41Cu6Nz4a5kYdNoXPwfPq5Or20LtustqRjkbUIUt7mtS2JBkAq8Q1l3gVXAMeGXYl2ET
52e7w8vcyaZ+iNyGoxQ8tPmkTMEjzyV6yDW8dLtmkJ21lZgTxrc+KIOtbKYqITYZt4fC4riX58gY
10xUzQHvGEX2y/hWd62tCegRJW5GJpYRG8z7JSpx0ifeH8rOf/DI5DTFTvtcN3J+YN3uoK16xAp0
fijiwNtjUbi5PYikllJ1e2AiC9hQ0GutRR2SXQfsfUp3PMbtDeVwG7jPE7MsMFi9/NXr1KJOOg7f
w9KhLhA5LX4v2oROwnbErcNpvmnSA9Izm8ih6eZL2VQxu7fklhBvZX3OfYnoE+decF9M83Rw4P9w
ugpSSMeqDLehyeZ0w7XMFh1KZ/tyG6Xs+oCH8NRkcFVLqcvvGmjKtm/UJQqz7GuK7JkelwBWQ5uM
yX7UoHx8OHXHRYjn3inx+SiR7LBkeAg2OWlrJ2/D9VwH7c6KoIkkLBH1aeLktYc+9huEZbqBmlA/
O43D8QUhjlxFMy+QREzzM+BLe44ZmfzMknLciDxoN13pluucjKW9IrbOZzonFdvWGSlraYR7WFqZ
nCjcmK4+R9Krz3W3Dhz5wy0XctRMZ52vHLWAYZnfORumGvNrxnD1jTC+ecxs/12OCDijXehtAeLo
MQz7ii5aEjGWTXpINtjhfKes7nTT+Ij0nX4A/DlCx0HGhq2RQ+Io22w4NkGX77WXBV9jTyq6GkZz
IZLe3hNsoJwIZZJjtoLsEd9Wuzp+swkknv2q/2rIgmyxEh79JJwu8wSRlCdGdx90PtzpCEJLwbf9
6SdZAn65drD7NuVNG03lYHZMEOU2V3WYbJQv3a/eimlgtIKytrdtRg50nY3e/Fn7WUoyOrQczvdp
cg0Y1r3H7ty9g0vlMSHFo8Ur3Ul78R56YrwEzaNyORHtsIAVMSa7H9mF7FqrHH65qm4fyyVur1bT
n1LbRx+yvdE/oBwwmlONRBCyUwUBPzOL/IhrIifdrOutNHN537qRODTEr1ApcTcuaxvi1r5IBYwb
zDlENcUS/4xD2HpWbES46phlM3atKtZV3d9iMhP6cAx80Mqc8xKjDdow+9FDCjBOI4xESg0q18US
EAfPfdNLqLuAuJk/Bszw4tDZxzlRGCBX1FPS77zsFlfUdxFQwy8S6/I+zYh+CdiNnIeWI8eViKAz
NLONLCxxLAs6QmsP0UxlgTrbCXIVQBK1d+sRKlq3hO4jkZjxo2orJ9gAGZjvKL8gkR2NbDqaKt8u
S6nvEWk04azwMKjlwBkt2bWiB4IgpicsINbLDGfmsWEQxqY1wYWeUPbE5i/d1Xkif7T2jdNCNEPC
H+AiXE2T8Z/ChIG/Nml+DJohOFQp0YmeMN6XlwSbVAtz4m49ZmW8fGCeQ8iOkBdF6jWPlhu2BPnN
eEOOpNlzL0f7fVROdE+SGt++dGK0Gs95cKbgLaOpgqMhGIs9RK6ELCZWAtx3pMiygBqBqHUOWbLI
fRhn/XWpehByRR5y6cNOl2PY/iqy8neegnJs6r7/HFLHv6+NW4Pd7TGc+m3P/4cxHrPtaS2YgK/1
6JANxfx7mv12p3ObOI5NrVRtHaawpOXHI6jhT0SAnLFeSz+pyNLNH62Tplt8I69FkX2rDleJsQoO
tZW7UqW4GBXUVCAv2ANDh+CaqD3yr7YD3dUqblsbQMqbcqaVC+1kumScuNvVMsVPqN0l8b38aWDT
POgi8Tam5RABfREnBS7bk5kE16maOQ1TxTHH57apk10wDNEZW0fHF8FyGIwBz94CnSofQLzDf95k
rJ/bYYxswKktzikRbKPeffFF+gVhTO+UtqMNM8At2y77lUDwATWdSHEw/6xauyU4kJNPgWC/TuQI
zsiT8+uiK/LrVTLiECwAkxawXYEZEMcMfoRFWCBK+nPCn7Ch9rhkWtMNtKVq0wMcJvOiSuucW5yY
zTBaL6Q5u5PTj/M54sm8auI+OwQoZujsUwsvUiMa+XmzZjIcn3UGYTXGlwl+oEImR1mGnCT26Iac
PzhsAVuA9rQEg1indVG9JMLCncR6uiUgpHaGByAoPCfdUnrpbyr0lTvAvMi9okD2S2zSlq0fQCGA
hxerSD2J0J8vy9zDJAo5nxaoke+WZx3n2TqZuRfOZkiNuSBUr0XX/Ex6VVz7XgVnYrzJybGVfUP3
tK+hdu1zUwt9MRHsxykfxDmx6uhs2+WwCmUCAT5KxQOGLnroWcoYLDAZexwRLdYK+vmhAnW+CvRt
u2jAwU2TzLYzzKmd41gKpkSmumsPdeNeJ0wmIs70L5VV6WuIwRT4OHqXEy3ggQcgI0/CqT61bGm0
ynkS7tp5MAe/MvSTu2RlO7jyX4DgIbbfImCc61iZC+fsTZy67mak7KdohEDLACOiwntAzj1ZA3Li
bbf4Y6gM+CtixJtQ+KAwSS6f/DEnsRTyDsoGv1U6ol7uSJq0Jw8+CR0m86xPJiM6zlzb/JxZaaYD
d3Xw3JgM1GhageCO/ZbQS9db5jBPNBsVCWCgGXfaofDnbosVgbstUU3zI7xFnJA1dACdXgxZu0Kd
E+epsdxThFzirGVf+69u5Ig/sZ6DQ9ewHRvm2BWvlfLax9F1rdcSiNldQ8v7aemWH2mti7uJ09Wj
TFVzKkLPPBFYhQgLpVsePb/uG6Ryh77WkRnYRpZg5zsxAVTIFTBVzoRiNSDVm2Pulazy3hDZaNRR
M7gbqyP35gGI7ddGVeX3LMu43wbOEr7GdZf9kVkYMDaxeBZozTShA0WNASoY6CsoE0MovgI7/OJU
M0lGTHBgVBJTK7a/dnsG6ZTtWdDYruVqwfLFkXHE4evbMJsWHxVhwbfpoSJnc2+uFglt/VJA4WXm
gxEOdUTqh7qK/RS/jN3Yby42CvZNKXlfXZbhmsO4Jw9OibwgqgIu4BQbxhruNChDnLmyZxo1++i3
6NKBUaiPK4s818mRpf0l27E+UfDF+qDkxKRC0q8YMOaLKK+g9RCgvrMsX/GEfqPgmyMYs46NSXLJ
MioJ5CQo3a5uPTixdzsgu+YXid9jJ6qQYGl6Z/z+I+EiRyicEmedGNrqQbpqxB0o5puwqqDrYbIq
HxQGqWiL54xVj432wQ6BpCdOgg+mlynl3E5o9nZU1MnKmwugRrZn+TiONOF8z/9GoUt2TV3uW6Xo
uwLMTvoRsHEDBYoJFYkEHNgQ3m0MLWmjgh0NFcXR4bywlpP+DvwIXwPeyT2Fmt2P1LKjY2DCqN3k
Xd0cesepuYHwPnDOpWKznqIrnze2Iex352xKJ6ymoxl2C7mbXXYLLVsLXxLg4WqzMKmwzoFYipfB
cOzceMWobX6xvFtce7nqoALlUM+RtZxYVxnD+gyJ2TwhdTECdRn4gCyxXL2dki6FAl7eYEi1J7Yt
izRzYpjPa8Lk4YqzSHQYPCnhzYqRbBtekh3KHpDtcnSfRiaJO2IFzIB8F8/VpH4OUilgPOyCgP0q
/8DhqntfaHs/2LLK2ThoMFMlpQ7vsleMKyvj+u+NsrAG+s1c3HWhSs+jmPg52O+FzLU4Kke9GDbW
IK582izOLUDgVV+aBfYnosD/38vp3OIIf3dYYszxhCCapTn26v/i9jYgrV0A3P90zy+6mSdG8p5H
2QSLHDoMWwTWrNuBs/PDI/j/7pOZvM+st2tpLekCDsAHwDU5V+xU4mdlNZyuAUNHdmPpVN6qHiUN
lFVOSPR30c0MYLLeAKL66538j/qRXkzBX/92+zPf+CSaJIq7//i3v/3bf69Caf/b3H8Wv9v/+lJ/
e+X2P/76ZaJbm8/u82//ssV90M2P/e9mfvrdcsz566f45+/87/7i//r916u8zNXvf//f36Yvu9ur
4csp/zW091fM7v8d8zv0ZfTZ/C3m99ef+M+cn+P8g2/95rMm1OZgtP6/OT/b+4dtS/77rcuQf7gV
fP0z53crSdLKQeTU/AbM+v+S81P/IPtiOwR8bEiGVOv9T3J+HE1uXuJ/uTzpT6LdzfdQc2//JxR7
fv1fzfMmbfsyQE1vtfUznPZ2TS9euHSH1uTqIJ2cAVFXCOT7aYN99x5rngC2g4WXKYzc+cbGv1gi
A6ZZ8Ro6M80G4+JuiQIwoBtH6gpgsu6mlNWmtzn1VRLsFA/RT6kTphWpX528hcW4Q6kCq+R9zKP6
Nfj7og8/0S5yrL+6P0cmXK6OlvVJD6EkylveEsjU08KnshMUR/hsjvSjK7O+aS2Zwe2pfDsydozx
K6mrsgJ0YGwqVbVcknG6WPYE18zprD38FmZXvQ3zz7Lk3eRZciusmr6RmBzuJtShv8sZcO1j0WZP
kAuR6xE79AumIaCN6LdbhFX9Ng06PEiVYmqRbTKMq8ZLGDt7SS/YaTGW4y1a8AIlzW0TD4K1y4j9
R9ZO1SpHTB0pGVHyoPtG83Z8WiamuheY0vzAeun5HbePs+rG7aRiup0Fo4BtOS1hifNmDNksxvam
9kIUZFuwT/IjL9rMczIWm6hVdAVYcWneg3jYl76xtrh+qp/YL6OdZc/RbS7jWi1bDjzEcJ/ckHEw
JuRtD9UF42MaBVuLN8qOLkysC+FUdLIBo876r4aWsOOrQ77KBGvuzeOI6zkn1KdtypR63/kxzFN/
xPeLebNJ5oMIy2+Q2L9phbnrksXbMn6a/+TAu1dZbFFAYajEuBvBWNvVox0dUowKsBcVPXs1rLM4
g1DJrCHFigmW83224/ZMuMT/tHpxJqS8WqqpW0dJK5HKKINCAX2eKR84toP6rm82bcv6mPzl6Pgh
c73oIWuWfTmJQ2EXT03g8wZySDh1NHvX3gns3zBz3VVjloYZOt+eF8WQB9i7oSnYGwcY8Narh7OT
6nzf20VwxQO2YYBEyL/ZzuEhSPz+ElWy2GsbWGapmi8yvoellOJzgoQCvjtuOFAGzg2kOojy6LIA
3HtLyaAs7535bXZ6Xk4Czdoxu8gvuYdxVmT1Y1vnFafVSr/MdQtqZ+6xXQyKQxGHp0PnZsN9gFVm
5SrgmJFLvWHpweDNSszlU7QHA+4cp9FEW7CGYptT9/AKuYQom+qSS1/lEIpqER69No+O4Gj1+8Ao
ldJjg7KY9tXAqaaiZ6358HvaWaYKPZ8BWhSuevY84E5vbCRIb0Tn3qsRxyqSqr0PUgkq2aVdrVDm
dVia+p7ZZ3TsnRDsFgUr0O2dhspcRUdNPXzPeU/R5Nzwc4UpW7x+xgCkiO7g4r5BYG3ua5Cs7irI
IZAmhoClAwHrLkza6KlQ1nhRrSUOea9wGiGgfpA9e7Zi52aoSZ+TuDxZlWRHaWt6sAM2krIbYjYj
SkBfqMojSWUG12jpQKxWGUCZEHpb1d0tMkalYQp01v1Y3xUoR0nwbJqCvjfXa9cNZmHSgX8UNKeV
Y43lJhscwZk6Mg9hDY9Z4IoViA5Ulfv+UyIBat2W6VPF2s816EaA5Qr/jj1gjlGJdTay1jNc6fFm
Dxj0wTPOXWAn+1qX+xzHJzar4ahLeRcyCU3b8dtxA7mm4GfHbIRGnz5aQpo0hk3pxxdmqjEm1lXQ
NlvUW5KpCT3Xk868S0iJl5zt37XGm8jbOQ3sRWkxHiNoM3n1SnVtTX7AeyrYzj8GTAV21DTmpyqk
/WrypPlF0wWEhSobr6pI0oMYyuoF6902KcEQZh5etoYpZ1+8zainq2aATavUqQQ9vQCMm21RHGvt
n7uccgwB9554ShscJ2XTWKG85CUuwMTRXiW6Y62K00QVsIJ8tXVGUa1FBqVr7WsXyMngv+LW5eV1
YiEIeHwHsFXXpm9jPv/yzmnHBN52TgWfWuDOzb9aOx33oq8KdOR6OiRy+TEMvcPTAb/5ONf9D5S9
DRBeQC/DCHYVpW+4prAAVNRH8Bu6apsOHS0wGCGaYZxOcViCQYJAAuiF/dzi3M+zfWAQaV3tuZ2v
YZ1k68ouH4pFP+uQ5mLb8IMJ4B9tcrXC6mOUU7LFNzKjUdXJu4rQgRiX8iZZfdZ+Ua0dv4CV0nPx
SCAWD57VolAATnZBSWR82Pfw0+V+HjG5Bak9vTHa6g55vhwhQ2d7TB44/XpgebFT9ScZi62NPTvr
L7PG/ZqWNVa5WFf2PpwDHHA3FGLFIzhKzSH2kZrTonofWjg6Vlc9F22jT+XsL1jleG5GzRQex4a0
gumpIjA1XgvUuMeyLbcBzp5TJMs9I8H8MDD/OXW4M186+35gwrXpl8EDpbp029hNxdYI6Eht+oFn
EBQK4osPa6d7Yg6jDuHMtYUZ4kfcZjHDbWPDVBTBtc9QX9lMUgjlaveQs4SsDRy2nSgrNETegrf3
8KvSe9TA6OXoQGhIUjkmNR0+qr8TRM4e+sZ/lWmyl14HD4aYSGHXEMXihyAqfjUwieo257kRh98w
8mEp6e4jj8h+0P80rgUPmp23JOF7bQ3jU6R58IWpUGuvmG3kqHi6cCDFUTt49c/YNCgrxdKEW8oS
lmSLHwH3mk4OVNfKdQwZgHokrqYp6ncs6z9GyJFzZ8Odt85LlV6m7D0q/g91Z7IcOZJl2X+pPVIw
KKDAojZmsJE0DsaZGwjdSccMhWIGvr4OKlukM7Kqs6SWvQsJCQ86zTA8ve/ec3lhZu/sCe4oB77X
88pwUQeXZD8SmnP1LNqQnLdJzU9V5j7G+a+gFBtKDfZxEHyWjRGC/qONLpRgmlX/btOaaeBpHjp1
L3ClafD4dY6tIdETlTCwyja5013HaDLPuvIAiODlTmUDrS5+E6YxhKnpXfWQdMcElAmoUedBTbBr
MK0ag2PuumFod2l9cMYAv0JxFun7rN19bwY40srqi9qNexNLUFHbT0YwvtdmcnZFf9d24r5RsMW4
YJYxJXrQ0HRHDRjGFpliKv/PeiMAWQZj67ay5hSJHN6Oa1nxXZHExwXuXdhSqGL6gNqKsvr0c0FQ
KPU/jXy0scdwufgdr4dBoTVq7rUJvL1kX7rS8NCOWHg59BUBp7KPhIQOeWV+LBrXI87bZQuF+oH1
fXoUXmWFvRHBHpvEE/049Eaac7+jDFxf63XJ6Ok6/p0azWeSDNnOtgve2E3u3ri9qg5sMNa0KFUH
SRPt0ya5lLPxkwQSytLIxWVUoaOb7zkJLjNSQDAlYbCyVkEmz9oROydtEBLWv5bUzTsDG/8P9hG1
DlOficmYkvm9sDq+x2wo37nQEIOM+o2GnjtIbr+r3nwqOcbcGWbxw3RWn5Xr2u9O4zyWJkK3V9hs
SWgDNZ4EBWD+0HIp2UN0j6nkqhPr2kcV6PHy0MKh5ENkH+hO1WHmBx1NFk9f8xBnT0ERTwBhf3oF
GL/0oVJ3SBAFU0+DnbQX7fyJZ6m8+ENub5q6Du7LAp5+uZSYfQuEirL4Hq1sp4RlbJDezdOw1pt6
LsuXzUC3bdgAYrllzYvlSggXv3t8o5C/lk0h5BMtPInJnmWeX/y0lthETPIzCh5XpCnniVlgY4aV
Od8UNHsIWzzMle5Duhjh70j8z8xTFUDYdF0HevfmTGIvymNGjDg5Dcqub5XKbTY+JdkRlX/0UXSF
Opp+IG3TxkfnPFi+XVIzhXtJoW9AlNdArFiF0qCybCyF80ONvfhyVG0fy9EziEza2H58Wkc2lmPx
OIwH/mU26puYc4NhC977niXKGzsohpsUF9vOksQU2C/3ZzXWzdOULO39EKVoT0KWz8aMMotaCbAq
Lvk4KhkH2LISfWM2GK9SKbGFzvT1OAXZmR0rmE+/TuN9F8NIYNtbkaMXhA9K0IQ8Jwd85WAU80D1
1KylmJeE/WXVY/A9c38g98XZtSook8t0RmmH7GjtNvF9+LmzN7zYOvmuX51L1dNPEMu+OTFbWy8i
iYl5YGfjIg2a3zZrr33ezjdVDSB5U+VW8NKwxNsNgeFtsVxQXbWw0VE+ACPfJ00iywHHM3+rV4N8
PrQBwKr4H3kk2aMlj7lsxbH3SGygTkbGEQIDFSLd/DaiLIexrAUVj1ZBS0BQzxBXp49kAdYbUvGH
a6daS+lcmhMxueT2rinkfJh5Uu46IjaXvGf3TxuiPszt4nwGo7L3vdeNZytjGNj6gicxPhKyUA0+
dCMnEzJ4GFuWikrgqtVnoLLGORg4Fdvt8iKt3HwbB1bcbtuPrwvj9us0s9AZAUZueLqXrD8q+MIx
AQmVpMWVTRHNH3OMezjSfRvS00k4W0YIkli1QliS1j0egnm9jpo/mBzIFAQ5UrfTHVKrIjf3VlSJ
YW+6EtemUiuJNMKco+nFciL7SHtphYlD/w6qVhzwfSDgwxEaEcKT+iBNLNHZ7EZbr7XEA5z3Dx0Y
7osaLDoIlqrYgOCL34C0cLBxveo2ikvCq0lNX69nELxN9DP6KOmVUbgnQtQY2WT50ZVcX1FDprzJ
2BoUPUa7llF+bvAj2usdOeWsEq06f+wdc9qbOrfCWqQPTtz+qSbqJ0enrG6VdKcLp/PpQQ9WsAN7
/z64bXQgpJjc1kPehZU9LjyO4vFGmry3szHKhl2ZuxGdhEv2Yqp5uStmbI5NwqyPMDkeeIOwHJ62
/mCLO7x60bvfK+xOYA53WBXdfUBVG1l0KY+Sg+FWygR8oUdlmet3Z8Pid4kGrzuDM3NP0ZB7j04c
AKe3VHQIjDw3aO1b3HdbB/OjYql2ZVCD+Og33d1kUrXCEOiM95pnOk+iRHwbFcsEpxxOsUPPIY2v
5WPp/U70MU7JRnfW73gMwlIjPl8T1UE/Ojpd9WvmnX4ul561q6rLYyBB2AZSE8Kyx8ygdso1Hil4
g6CX58MrCaI0ZIFV/eaKnBASGuNY+gPRth7/lpEt16x04nc++OxmcmT+IyKWr7PRuNDig+IZOzcP
1swGOGsuz3ZXcVzAnfyalFbwXuHHZplk649poAh4jpzssxG9zyiFuxn7UzPByJUli6CeUI/CNDv0
uvhWWBHWbKYwWx5LFt4v+t16c8fqXzabyHdwnJVO5m0Epu8bashiG5uAYVqHrmlp0xP4Fa8TQy3n
uqGJ34Wg+of5v+g/4klTl5aYk7pWXqUecn7HA1kOnBxuPOe3syNGSaentu5rRr9T6pQa5J6vWRAJ
N7Eu9gRQgeqD8m4q7InpwcKzC6SOWBXaeDQ+9VM1LqHDj0x2aiVhplbxatSWOJWUcl3LtuVkyi60
PjWOr7DpJjp6TkaH0QWFXT6IJXd/IgLIhAjymZcYm3v6NHNc8YObyRsp3PQAJpstKTE7ypxwdv5y
C2p4zSky9rnGScFzqd652sDkYC2Ez2ySqk4WkOiRqjsDZUT4Z7nb5jeYGKl+4Agf/IqD5aGMtE1q
j7NFSavXjd1ESDYcrbAR6UAikrna21rSr8OU/pQ0tIqFcHPkf7kJJs8+IGbZsx0syBJtBULAOUHC
B4ug6ssabj+5/XCmpTaUGVWNifPcNATt8a9sWnDyHceRPm6jxx5V/SiYvSjSAXDQtw0n92XaTAFt
aLO/HBpxqUsz36YFb8jIfuS3ONkETQW8wHTtO+n9JOw9ffKbCi/8ehm863HYgn09lGtXSORtfdqf
uvEuZnS9zr5sw3WBQQiFEgro4TmvdaUdKkBTKvD6MYUkZiYVUHgwM+b0mhfeYz0voV2O+3T2n4VZ
7lIdDUC5j2Pxk7e80AYyuV7qXd2lVc+cDAcCXDFqBOU7wvRofffdTrCUWg31A5WgHjV956DPve0K
2wcd9JvA449DZ8qtSPOjO7sUxrLg29KDA/NdFK+oF3hDEBax8WDdJaBwcCcSXa4f3FSmz1kxcW98
eub9dp3phjQBt0vDcopbtliPnoJ3wmOeLM42q8wf6KEmppa0vPIG3klcjtje9XyUeFKI/6N3YOKR
rKr2DFH35frAc6EebqMgo8aisgSZaOY80/W/nDoP08zeo+7tSsAVMAByNppUtitbYyaPwj7noM1q
3q2GkJD+jh7jLUrQtz3J+8W3LhCoQzxfOStxBz9Ndm+nXv+E0d7bc5F+gSNx2AzKUFkEJUx3vlPx
zPkEKoIwZ66MKsPrwEri0bDpHR3rmBmGcKHn05noKOosTZK18FqSjDeQe0PK/FP6R03OeNHD2nX1
THIKfcy/sfB2BSxuctAXJMxIwg1ZyHL1Jardq2bDt2malLHDuCeQeugVgY4kv8QZv3VnTxwHvJ2Y
p0+M+jig5v1USF7w5V2GfTJJJgpeo/NYNFem1btcIBSrwsvACvgfOqXzYpnX53p8Hapeb/w0cIDU
2xgXyNwqPwrT0aU8Xizh6jWoMqfFJ2HR4cAxBhemFife/K/kb7ZYN/xwmFr6jrD6UkZe2CeLsz/n
xFAR4SUUqIJtypaDahXsd6lwuCJLQGjyjFwjiMBic2FD9qCIix+7mCxhoCrEw8hlYlJbByRd51I7
66vjKKtbzyyPs/OA+rg2JYAAJ6YhIgDWM6wxUqs2YjdvyyLnjOu1xJlb6WFvARvTzNiGa3zOwySp
r7Plw+jTrEujXMiqZQt+juUvWhti2QkXe4zifl0cGncpX4y9r3H0Oew1ES/04FuqAjwV1aFF/lM3
dG3EYukuZmWbjw1+iVAmNY9XTcvYlPnxK05gCC4Cm2kdrU10nqAMRs1fhd1z6yRc4cq4eCUPvQLY
qj8MYRPvogWZra/OVJ6EcyA+muYVjhNs6uAehuJWp8FeamzIQ09Wm5iERdOweIrS2yD1sc806Wak
1JM0QDBa4ajfakqUUuuLAR0z6pq5Nlr/Ia+cCFfXdAP+j5te98vNhOVARuZD2elL5iK78qD/VZnk
dmkJLMfxrZ2aW3N+C+z2Wmm21qhMVJK0jAWtk79laXZIOKp4NV8KvSFs7Ztz2ne8dAmxGPaF/mf2
GtO2Mfsbc+2SomQesxXEmS50y9s5r05G6h+rZqGrh/9u8vBwxPNeDQejuRWoVIxA4uwH1SEqXlAd
APe/6PFu8HieyOWJHTo6f7dPg8OAKlp3RDhnjxMjEjVAcYjcFxYqmD5uMo1xY8btzflwYKlBYFY2
15R5dBJjOHvk1hfnwXNf4JlsLfvDnX/l7QvLFo56K2KfPhXSpGqZbsALVLLet/57axI5ra2thdph
rqNCV911BoobfjuaROeQ0+TbZMBlIaxCRriXmKWC6bkVs0MmjLCPza4Gzq3/PCSB2FeTfRWkegiz
NZxCsBlsl+4Hk8V5bekUdn9fcMDbB2mTn0XNpoHpJaSu1KJMZ3yu6/ZOZ8YJP9h6PVd8WUlQcmTE
WJBItdyKqAkXJ6ZAsZdH0nmXzsYGbc4+jTgCFJQxY57wOk53sxff2Fb/WbkOSCj8mPLilN2zOYr4
6HfufIuYJYpHMCI/vIDQPiRzjEj6W4+HIo749TmONfM+ymhdH9ug3i45sgcPXvYZ71EcY4cvF9w1
5os0qrucpoECJ9C2TRzvnkom78RGGgG3fxI52rDHoUbjtpDTYoVLFL93nZhv5ejumazZ1g3v9Rrm
B4a2b/Fg2fYDiYZdYx9yKtuP7TiRXnescUeO4zlZeNEEzo2Jx6quX8eGgpi2fM5xcLT0Hdtd4W8q
0zpDMdqPJfs1LKmrZGrP8TmF23t0CTntEcKzY0VRGraW1qOEYsL+2BGYNV2kXJprzORaI+MissT0
61TBY7mALGlGd+LPMogZ6O2mUx/JJqAoBWNMb1bq0lnAlgNcT4OCnBXQ4m8y2+2PxTDHnEIiTSek
ah6tQL5nBCFObUsax2rSgHBKFJ1TcnsJn8LWlWQhAl2eylTdJ8leOyW7Usv/pfhjG9cuTErfCx0S
nLhWjSRWhSHxOkWJeahlciP8fAdN3AxjF89gDCgiqitiP0qcBkFASRN1FEkEAKh9Rcl+7oAXbRSm
vleDkXDDQoEUdjBMe+0zLY3dzmTSgB9wFzNFrwZUybsb1jHHuetE6KfE7AIk7Xb0/PSwiOptLow7
tIWX3M2PhjsdLbI00KHx3po9ElYwIPe75yXBgsWc17csb4vegSnhpLtSdy8EYB5okJK0onVwYETa
bSkoGC9WSzTMFfhRwKP8SZip4b76zXFR+a9kJkomXF5etMgPBwI8XxkBzUU/SjeF5yO4w8z5Qtzq
BeP+hdh0fkgdxqhYCGvP4f6kC+2eyok+D3zCybap9VM0GorKQ38pzm2Xw61vk9+Fz24vQTyweC3G
8O395FQt7OUVqSLaMrgAM7AT/sQFT6uhGee3hnQIElcjSwWSzsnZG7Izmlu0x+gDwUhHXkgQttjG
wjkoeisTava8YU3ue/14wgBmbOEbmS9x6Vugur27wTQZdbw62K5HliEhdNlWEyony9ctBnt2cPqR
1266AbCVboNeewddjT91j2bRr9TcKHdo9W1jMne5pXfx7DZ3eeHcp9nYEdbiMm46vzx1TV2eY+2s
pK6JkkF80xtoU/LoWd1nlCz1HgUDv1NDRQukm/1kWE/cjw/NikpE2EoYtWyLOB8J9mVBGovMfHr3
cKxyM80jR7dG3+Amyr69Rih6H4CkLCpm0h96gaQ30/1EhBeirunu0gVcXOMl40lPbnsyvJXLUq2d
ddQ5M+thDsLXi9F9WSMqOInox8P+QGoNCQnM/K6JzW/cY29GyYDXZNnBGjAh2FRCbr3GSMPOr99j
dkgPNueP0EeduvqTqHboSNmWslzyrX5vXJyFlo9GDWZYZpOBey97mvvmmSKvj6I3jb1oluCWORHy
R8cuPG2gKwTgjrZo6xfFiTglOHBjxEZzgiGdvQD28W/bvnZPDQWD2NEkkvNsPtjrcnmpi3vlUbRD
oFZ9d1L0x8luzFtbx8GveWyNN5VX03tqVgu8qn5GCIVEI0v9aRmVx9lnuau95H5O7Ksx2KtKy1/A
V4t6msBVoIaywsgA0lSTbsLACr5zWo9I71U7aTd4VOk7ONZpTqEeLweeo6zj8R3yGBGFj43AHr1r
nArKB2X94gUMN0TxsBuIaNi1k4+FvQrm525q0qNPKeOLbbQXqKzpJ1uV5jjFNF1YzXSBBPY0Kyc7
QE2p19CDu82a7EI7G/siiW3NIbWOKrVjMefsyq4qTwmIZxgNY3pSCUXlEQAEZLCLiormfhz7r4jY
xw4vBE+0drGJ/MNT2fR1S+lV3ZypD6HR8qtDTqAjAXdXEnY4PbkquXuStWV70xPg27CTfWpNOqNU
UaijXafO3/G8/yuz1v9vOHUPDuL/22d1an6Kr+r7H51Z6x/4u83KcP8WBAJyeEBsw8O4K7DZAWnq
/v3fDMv8G4hX6QOa9izTdwL+1P8xWrnu31b8usMuGLAeuU7+VIshL/n3f3Otvwl7ZTd5qzWLP/+/
Aqr/Ffnqog9A18SzJaQPtRgX4F9dVlaMN7mdG6QV2/7wKDPaB7WyaWstjYNboWH+wyfz8Hf71j9S
1K2/Yh3//vP4m3Me9wGEedL+68/LbR8Oc8LP4/kQM/dF+HRrO2aLjX9k33lDd0AqU5TmudyeuSre
Gx/BN+t4WtZtNZ+7cbpONHGf0wIJzehtIui4YLP/wR25mh//r/vsP/+ermnxlbkOJF6MFH/9ewYB
76Uqw8PCsvCTPEhyThyqVdNZ6/O//kj+6zcgXa4OfpoMAunY//STrL4FE9HWJAWCRK+UC++AYUfu
hsxXn5Kc7f/wm/3Xb0CyV+LCsbi6LFf80zee2kVaNrZqSKmP9gp25b2TV+nWSfL50o88oFLH8P+H
7/2/+SU9atdcYYE1ZveLb/AfzXz4d8q2ECmKoSMNBFM20XWb5yEypz46yvjzrz9Te72M/vr1cW05
/CDPkoL+n3+ih+JPjR3ImHorYG9DO0nz4SWx8vVIZFbtewalPMHBZBlPTGQW8aSl8Z504bvf0lRF
QCdpjeU7nhuL3KEaOUTOIFzpDRLpMoVRJrxnsjfO72SszE9UC7y+tY1JIisVeeF//cv8d58dF4gj
uR5J+pj/5NNtUg0sM6kRkQZiGFXTkBNrp+W2jDllVb3t7f71z8Nh+V8/PWmaPA58uKyS7+2v39bi
ep2DfwsKlSGpVMSJwHyn7Z6liFkDv7FaBFlMGRTN9VN88pzCeR88FSAgxj1eeoFWfSeovaFxCFhv
uiHwgiXLNijRMzJocjsym3wtOqjmH/RmihJ73MYnlI2EamiCUwAZMdZAu+LomDO1ObtmtqrXvrE7
dvuun0zgwMj4MEK6kAPyRrU7icJyrp0mfqR9b+B8JL2UY56fIAsCiuHAC2wuu079Ut/X7WB+afx3
fG/Up2JMJ4VPKR+lL9eOsKi9Y7MwLztbgQPYDiQA/c0kOv0apHh1sX7mMdQflQ57bQcUw3lNjc0M
Z6d20XFr43eUTu4rz7RakdW39HtRL5RE9i0rPS1T9inaFJwRzDFbU07msYVB5d6mU1l8KIw65PhS
U//i3e6/CJx/Swj/NwgRzRnAShl1a8OQy4SKP8T8PTra/hA43YsHbScrIHZuJ+hR5F2NLfpSa2/K
iI46FqdQ2AkcNFg8Bl9wDzSWy0kTbBNDsVWTfCPrPSYXWUn7pYG5AN8Oy+i8UUEBlMStHMKxM2MY
2/vC9TlWZNMMvCRP5IrXwgvSg+uTIYoyJgcw2xkH3Vb2L6Nd8/hMJg4xpBhT8dGOJsrlwBml3c5t
Pbi7uaVPDKoQukwaq5YH/BRku2QgdLhfJAXPhBqsdm0r1fVdXfl0CZV2tdJ79WrnJakJfKx1OkDN
YDipdApWt+rOrh2XYZ2SS1hT3M+vuDGGOPSzLGNDVwc9A+GoHP5ZmNVbgA93DJugMT7IKMEr5AJn
eHfA+I9Ub+TOLQs9YgC+mU1voJ9EsFV+oDklzOb4MQ7wVTZNkE1fEgIGDI2q0w+J285evQm6Gm5s
7y8x6X+hl7s5MQNvZ2KOx6RM184hQcGnSI6+2gV5Aqpw2Hcs6Fnddd5D7WrZbQW24gfy82AF8gEC
BdAVsLW7PknHSzoWOWV3taZV1hqKt8JzxwcPHQdf77A4PuSePAYvVPU5/Ze2P+7JvCNQAx4dwflY
1gtcOA7Ls2/Xp6R0mDBjwpibchiDYR949JSHYye9X5DpoS81BHoYMCuLEk1eYPYmbnqQ2LNbpd9y
wGq7cbWuUtLn2n6wRkXeBIXei0mJrQawRBowklpfTyfsfzrg7pzcau2yN6ZNnCXmHz54GCddV7uo
cDOwpjlPUnPbOIPRsQEt5iBc5NIozIiOx5HDtYybpPOtKkRdjDEaVSaHyzJJXRARA8FznhypuKVn
jyraoa9YMRvCA8HWlQWFW31MTWFIlZ+J/wdzJhFrg3Tqpu3q+VdGHBhUqUFmHzdGNxHnasduk7al
yc4DVvO7bQw5vRJ5gRJUKXuEJaW1oGZLB9+91fOXjZLUeK66fH4sx1qah6HGsEtUl4ycaUbX9a4W
B2+u2DjxfBo+DFEHby1kA4LEZAOIgnhGPGzJYCVs6Ooy+IHHmyy8RM3xRk8WpWSEwmyxSRKdcu2N
a6arjWP1lHb9wAKlV8rgQrXb27xAFmN6MkHyzV7jPbbVuNq+CG1gD20T9WJ38LABCZvut9st3WfH
zKAO49C63YkqBFLYLBfWIs6BPF0n4UNsMxxZV69KyYnGXTX1+3HIKnsDUYKSq3GczIHkv47uc5HC
TaWUOsAbQFMGRhCWC5BckxF9VkZOF07YkN7ssfGf6zkyu7V3sf8MFqmLE2t/ne8sYj3vc6Jsj075
EjtzaVtLtYmTXl+6uWHdR1V5/pNIfEfcj/Vngr7w26Oqdwzdlm0iz33CfWFhlwOy8mjMN8zKyb3p
a1rqqDGnS5kHs/u9uJQWbhGG7c8+b4CwJ+iD91mnAf6Qu6Jz1mLQv1i9TwFhwpiT7wfPhTEtQY74
f/g6x+o6djm0w0h4omOpIqh2bbGlfGdRXKwm07wJJ7eUL2vO9nNJpLmEHNLgl03FSPGe4pTQbQnR
BDnWhmx8933a7HiPLO49HJmE0r963SmD4OSImgKSLbb82xYeQdBMt6sfrtxadeT+HnxkOnL23Ayb
HFO+DVEX2v929Nnhcp/T1H3ySwXfb8mMHJ+4STmlHtQ8saqdFm+DtYw6ZkBTNmXOdALcZt7Y4smM
JeE+zaaMR7okjL5pdWUAPBAqv2fNHs2hblKilMEcRS8z82m7nSqtWCi4TvHGqwsjvTfS2lwzKlJW
X0fLLy+v2mTHFTo/lT22iO1UrsblGex4vF88BaBWK1OAK+sKYKBEuhU0bYQz1ISu9NhMEPc6lRGV
7NhqcvnLl6hAvAnGGr+2GHm4W0mz0JAGb+5WeYndbNti/RWYHZtXLbRKwrSQLPjSJJrISRkzNyVM
PfaorVreHfIh3E+iMPGxz9L5Uw5RCZ4+qYELK1Jra36qqD5Mz2ZTlBcK0GwQ01e4jLL+HKxe4+OM
Z3EVC78CVlCH1svUbJBoooE2NS3NH/xzEMJMxih03yH6Ew++oheQjyoHcr4o8OM234VwnNoNxzKP
biGcO9/OgoxZEBP5hL0HMCUBSwXV2mkeMK3ZF0NNWcMLr/iQnjE9YEGmAZzq7o7g4GR2O+QQ8m70
Fu9yiN77XMYKWQ6zeCBVtpI8qwEXFum4HyhUy4frJuLZUGK8sSVqPmfJtoHMIfv2Ayp+SUN5UvZh
CZvIuwinEu2RdqHxbVwsYqB8cOZFTRI4GWUP/dvAqPQ1UVlrnWAm5M8w0fDcZzavm+1oFhjXBMnC
W3xR2TvcKkXCXVft3tb5wGdY5QQ8YuLo88qF4saieKE/N7WEiKV6ZvTQX/+bLa/e+U/Ul2w4SwJ7
FrZ1DbiToKf1tJByc0JdzsubVp6BbXNi25qpdaHU0CsNI5pLiJ7Djv38lX0Mdq8hUqCUx3qoNvYE
SH9dG0MJ3raQCgOI21E3hZwdoq/edprvFnvDMxUwJhEbq7dJ3GeqfYGhEmTHqG1g3rce2n891mfe
czjWwTsCkLQmv6zQjhtgZ8JkcwlwRKU6lIg41sYkk5nsI9jL0S6zipgUbVKkydksfMTe1pwgx2YG
Jcp2Ydvvxix5IXrwYJytNhZiF3NtJ7csxB1WTW5u/0LIrPuNZaLX79KgzH5pfwLwTE6Q3ijtuRaH
Y0KlN2I2pwIzWRFcTYTX4ChaGweCbbrtUwddPtsGQTK+WOsOAnME2nsrsvJjBmp4BZgUfONsmJ8t
ib+aUHpKeqUyKTUI+dKWmSOIGX1ExTDQdGp2BYvEAi37mAZj9QjK1kzDQpYALTMzce510gprSzIK
m5PJ9qMIcfaML2nl0Z+Ak5RprcvWxIrNIICC7QbGQ5Mhd+KctCuckDGPJMcw8m+Rm4x9SzfXj7MV
QRIrUPzPdQMXc+Ws+yRRSIEEh0lmasBUiE17lztYDcIqqJeHzICHz3Qg62/Km3hdK8uO4LWlYAew
mw3YB2PPIydB1wIoSnsneJNAf7fYfaOYQt7zgEU/THPCjE6dRc3BdcLpQ9Ktne8NbxxYOwNKNB6F
a+FWiZYET2ADOfBH9Bn6U2I0bO98m4IBEWvUhQnAQcWOe8wxfoz0Kh9VPk67VnQpRtSiQJKRve5Z
5crZ2ZqDyWeKxqh/tB/LEG4TO9w6g7EMIq0ksqBKK/X23tAnMowrdmT4Uys4YCCVKq6lJlLwLIgv
gNHMcYmASfUps8bnWWyLJpGXTLc4KeUwTTwHsNlgNDCpeTBQRwngLwVOFGM2zUeRRjO42RSY1Xbx
e4SeYu5mEY7sUS/sGdCaYzoWlk3eYtp0eN8zm/Nfw0vCf7whAz78eCwaMg4/Lu5yxwI5hjGDft8s
T62OUhfVMabVhT4P3jA9Z34JTZv4voP9RuYnrHmYkgbfkSddDVxvUVGLaz9M4zlAOnobAKlzTODO
BHfZ6ekzWonWNo21eo/FDATEnNX2vnV113CK4029qw0xPUbSQIvuvFyyYvKMAfyPbylWrz0kVgvF
qd26JY+crcFYgM0oG6armCsebEsqrIdYLe5PZ3VM+DrC0tE4ZfkncLr2d56QOrzL2qX+IHrSMw7K
LE4OTpR2DSEHPHKPfVs6730zpxJbZyIM0j1WV6Hc07uIVwzeUhgrMCz0oKybDkD5pg6jtl7eqFUR
043dTEh2bTYBrisqt4A1n/EgLqShjwspYN7uXPXepqW1PNqxSpotXm9luR/9hpKDYFrIfRtg417x
B7Me47u37ovGmvOtO1ACXvRttoS12bpnVFEP03U2JPziVZDcBm2sLOjgHktI/nc5o4mlqufcTTzC
W92U/9aFFVymrOpucWmMw0brxlvI7tXFB9DS6XGMI9qIiz7KNslomsbJGfJRkn0ecPUpBtfLEq+P
FByUI7scLyJZQnM51lpOnv7B1rL9CGQFytWc4WN1Tjt9B8HszAd/buj9JbCa0k9bW+gKgePGv3Cc
mHxhCqapx3DkbCftF912KKwx38mIJb2trZVllmkz2wpihLBbhhx6Oy/EgNAYqN9sT3usf0yEho3t
uSL/WriJ3XAmrAT+OubTxp6fwpcfxJ+smcVPm9rYyPBFD0dmNw5z0xikr/Yi3RcbCA8gB6AnbEWT
KrsHyLHQ8jS3BUskXSWnpksht3q0bPwRzqTw97X0hmwWNCeH9eoojMNcueyFfLY2IhzaxjwjVhDw
A1670PxqlUyRgC3mk9JTLjhJeiYLcBz6hJzSNisOvGSLIuzGHLJDQozEx6rbGAQmU1j4nIwyHkPp
wMEZUkG6MM3VvzvojayBVTze5U6+fE5d193CmjM+NSCZzwKjuI8ZUtm84OegcljlaYcBgZconGJM
5Zp6kX6O9xwe66+mor5zfRTMa2pOEe8jXBX7d8KqzKcqzeS8G4gwojuUjfndTTigN5zUJqoLKJx6
cg0ly4PbjeK95S6eTrhSxA/J1uWqhU8BcoBHkn1jG3s1Vx+Boo1yI9iAseYEgj1nNmD455wiVa78
F+LQZXBI2c6q0IFziE7DbcDW2bLwT41iHvLT6LA5C6ocJx/tt8nJaWwPP6FINCNp1Tu/JPgWMmlK
tNVJutLF7lM32bnNK/DjVaMwUFBTIpH7ScSQg+zYgO3luFqK2izrDn0BeG7bZ15fhk1p6jtU5MRA
9ixn96C7pX2NZNvc69TRLXG2mq06nWWw4tkwUqFelTbMwplBc7Mw7GWbEp8vXgKsoaGH/fZdWAQY
NunY/Qd1Z7ZcN5Jl2R8qpDngGByvdx44iaKo4QUmShTmGY7p63shsro7eMkiO/KtzSorH6IqQAB+
HcfP2XttXx4bfs18Y0pL0ATRYGpPUQKDYoke4HyJj9J0aqrDPMZtxRmmux2S0nmKzabnS9RNBh/D
QidfragDcUcbu0GumQfExIThRMRzAyAm3Zu0+/7Am1BXcBA5dfK7zp/4xI1XrZm7ESK+imZAIQYH
B2qdBA7aXuRdoUDhvbG7Erok+xLAyti1Mcw0GZVNyMivPtFLSc4cKCbUEZoD5bpubXe+MuJ5kOup
p6cAWbFqu7Vf+THl/dj7Zvp55N6K3aCxD5o98rIGzB6HI6kY/4ayj4atO1n9E99f3aFitqLrMQ1w
8eQwl4pjgvWdCgi8p0PS+NLHSdwsvCUaZfz2X05emKLoDF4uvcS7CoXlPQTu7ua/SOyZZtgZtMOz
wso2go/2gcCQMN+93zp+Y7bATg35graAY1MgvmwcT8QnjAE5B0R8wliZZ0yIBjHRZxN30jEC54H9
HuHx+xddBhYXvX7U57Yw/WUgBrPg5UVhe0eVyU+A7h6lq+4pS9DJufvGKZ7qwJw2Leg8BABe9kGj
/CKCcxkSeTAP6JBLEAomKNyXVxZGsDRTQKzIHncG5BdSxVekVXfHDj79UofCBRnJwDDdBFZQ1UCe
pSst1rDgoJsQ0PTBo3hjvOZ5fwWm8V3xwDpcDHccSLEl5VW9JjiwusfDn22snnbCMM7Puh/6q9xA
29DOqFlmo+vRxzTZwbdbICYRtStxJN4Zi1Z1xhGKJsINkCSXsnA/WCdvDBjYOCTPz7Fcy7p8cG7d
tME8lDWTJwMnBr24KxAHhChDSbmKW8KrnBblLUU0bM8E/dH7K8Z8yZb468XhkrQdsoxNVwpvGbn8
jS1h1/mgg5wX59sLnFSJaUBbmTXorGtyOxD0H038rLuMEQKa3NHaNa0/fTATW1bHxbpVikBRIaTt
+NKVL/8IUMJtiUEPsdmowUTWenFKqvGzK7r55v0bXsZdry6lfMcHXC8k5uqXl7J040Lg5EuI4UKd
R4Z+ay9BavAfXMVnngwHhFmmvCB2RDVoDWlaFRjdzIUe1edngE2f/+lFOLT4bC3w0ZZB5sVvTsk+
8NKagrhGxbZDIsr17KACc/3+dV6/HeXwWkx+4LZrAT15+cjy0UwhT3WICyMUXTWSm1OJknY9D0n8
zy/l8lYIsGQzETyhl5dyKJ2x7Ph0YDi4nI0y8I5Whqm4qdv6gw3i9UJQnnAkW5Ur+M9lfrpvZqNq
c0p1PokSXy39BpqJxQdX+WtA+GK9oWkwqUptlpqNWuFivTmOMpYUAxzvrj9uk4oWMZ9V9TT20tym
i22eyPARNLAzb52spO4g7QvteOB+sPBffZAU7S/TpaxYYsBIhX75aEMPnRNouwpUdkCYV798morC
ORPphLs2JhsLx5J5fH/pvPogcVGiS4nIktJj/HeRkukh0qzjhiVaLKdYsCpYeGrDWtsdiuXWcsN9
T3DNJouZbrx/5bcevOVYqBYcj6+hUBf3a065dIyY+41s6cHsgr6WJJHFMTi3rhpjcd/5FkZPt7HO
GjEYYzDkwiqwxg/W9FsPnjVGAAYPHSrERSVg6oAcFY5chIiAdTTi8ipPltFjywCPRDrjNAuEjO/f
/evnDieBoF+2BfZUX8mXL5scHCEx8YApdbIK3j2+i7kjF64AE4PmF2ONKiVqQySiH7zxN567A69s
gWjx7k1KkZeX7gKDIWSEU6V0ocT51ABnujgcuoswfhy7Jt0QcVWsOjLBt7FLyBswy3zDODvcv/8M
Xm1b7FowmNAHIS1CbXTxhyDpT/MmJ65wwKVJkNgwcqKmVk8G9RFA7NVewqVw3wiuQrHhiOV1/O0j
muEhsDqHqj8tVHqoQRFtHYlO8/0ben0VVhE/JxuV8FLeXdwQDJ3I1uNQUNSKZm/FeXw/GuCB37/K
68fmsmOxV/mWjRbrUgbV4ZRW4dwW66riBNlHOXFjdoqUoUcK8P6lXv8yXGv53tuebcHYukyJDxJo
AxqEJTr1SOjtUNnGrouVu80Tt1/7s6ZbloVtev3+ZV//OPgsUwFA6HHYC9VFyRMvNM/CIgi09Yx0
R5qVPEMqIWfOHKYrdMYQhdGfoYP/aDd84wVyYaoBz0LQZi3SuL8vEzMbRKA6QsU9axwfsgUAMEmR
Ht6/vbeuonik7HmOL7jJl1dxAnisbpVjNMsJSyxK79uYGNWn/+AinrncBZoty7vYYHr4qKbQ5M0r
mUK+g0h218+l+mCBXERzU50qpH3IlvjvJdb+8kCj5dj0eRHgL/C0fSOHnpEiNdGVW9XVFnOq3Phx
Fu3d1o4+QXJN1nOr05o2mCgec8KMziDRyGRxevXz/ft/8y/zfceyOPfYwvIu3iUq9NjC00owb+78
EXFYf9dVfe8Oc3kmxiI5ZS0ibtAk9Pi9wdPXigQ+bP16uCEjCPuWPTITBGPz9f2/66217fvs/Wik
qDzExQe38fWEEh7OfF6ZyGbLmJFNDx/Yz930hLntOczIETAxR71/3Td2DXtZDYtSkyHeJUGR/pqy
lMl6SF0aK32g6IwEDBQHkX+0Qb0+srAYTMwQaBKFbSMMebnAGV32xlzH1L1pjmaoylBjZxPa4Axx
VDfB6uzD2L8p28K7cfwZSoY/Gx8c26xlgb+s61yb+oI0ewSEnDQvvuqZP9FH6ph597YFPtUCIpBR
c6w80cKQ5bUfTZJBTs4c5D/9xO6+gHUHhubmMEHDqvqTtQuk1Iusu7zJEFFYee1+JjmEBqCkY7wx
KxOxSmd7X0dh+zsc6YRAu7X4SIb6xoJxUL0S8qIEX6/LF8ekcBJcio8KfNdnJ4zVfUBjaOt0TnE/
e4Hx1UQ9cD1KOnfvL5nlNV08QTwZy/EFGaQjLwsFQL1dJZgVrHOu/IRvD2sL8td7KghxX0/+Rz+N
N/ZFl3qQL5qDepCq9OWyKRAUWSIiZi9DRnhPga1vp8KWH9zVGz8Ej+cp6fyAKMMO/fIqYhi6WtGI
Xs+h532uHbO8wUKmr+i8mx9U9G/cEF8SybvjFIOa+mIJOoQ3hUDmuJRsimM0zrvAM+N/i9TBgQLi
vPv3+/i7TPn1RVA7CcpnGNoc/eyLjZ5ZUJjqHsCubZjJ3gbbgyInDz/4Ob1eC5QAiHA5xfLTpvp4
+dR8i9w0aZBZG2aYNIqG5mMPPPtQIMC9KQv6/O+vvddvies5VGyISZGUWxfbpG1gKrEtrmcTM7Rr
babmzI2DXVS24h8vCC7l+Ui8+S+W38WtxQzwMlKosrWnQaM4S7kzpwo7fMwU8P27euNdLRUvQvnl
zEXtffEUU/QXMMxQaUKa2zmkXu2jnnTl96/y5rsiP4G1R81muxc3RNIqRp6BGwqQw/CanOZcMLJY
d9CYV4Gb9of3r/fmu/rb9ZZ//rfi2htrgWum5q4aPX+uXXg16MSTXTTmH/UE3roUsIXl4ykdiKsX
W0Tjt9i+TG4trBpwmbZnrtsuw7CjQ/uDc9Jbl+Lj5dD3gjhsustT/ttdhdZQjWbPCDipMLr1XRqs
5JibN6Ug8Pf9B2i+vhbqdrrByvEYgthiqcP/dq2cxBe68CjgCtMyn2q35NhtJ+quci2Jf6ZsADfl
tuYTNXfIwCz96AKmWCdOBT+tqAO16VCNM8TvYFFhkTA/+DW+XrfL38d6MtFaQ1C92GNg/9h+pdkz
3ZF03tHEHhcyDP1gj3njKViUxK5FfcTB+PL4xHiZJlAPOdRCMEh6YZ4d69qdN2D36w8u9fpgg4XF
onLls7r0zC7WURlrYFsp3jInnosUXmbgPcKI8lFskbC+EplnYhFX0z8vShUtJm4RLDFnb//iuoEP
zcpuQVj00+DCXgxDjN2e2R16MzijiUYLwgqfb6ze7s9T6pX7yg2CDfNVgBpI28vfwum9B7Me5g9e
8euHTzPFpWQS9ESZg178ZaHfjRXMW9R4ltKfDXBi1/jl0M+Fxkctt9cP3+doxVqij8jD9y6OyXWe
CmYv4BrhTvk/LCslRhJl1bgBZGBsAq9hCDxFH7WwX69hnx4h69hkYxS0sl/+xpIKMUFd0fEoQQ9+
UYOc7lUzE4j3/m95+eNfFk0UadJk5/BYYeDmX16mcgKnVLDi15Kh4GkeQRZLzWwONbQisbGr0Lr0
gxqOBrNEYKsIud7/A964T47sVL02fQ7Oscs//9tekraz6Vs50Q2UxP4WZFgCu3IMP79/lTeWC1Wh
Rw+JyhDg9fLP/3YV9kaU0m2XMJyV/X039bAErPybk/GJef9Kb92Pj53ExInDx3khfP/9SlMdGvFg
AHZJhR/sgirvnzzhVw/vX+WNLZgGFH1Q2oC0bizvYnnMBEBrYGTg0/DkQ/LtGOynHWnBHuGX4Fb9
cAvAd9rYVocmgqTA7egOv4hCDHZ0SK0tAzQE7gleYpN29X+wqFhWy2FK2ctB4OUzQHLJdGlokRnF
EYEtaHtRyS9UnNxL8YsIu15ZblDsKjdDG07H9YPrv3oHPBdWDVsyTiXexMXmwM7YBBry/ypJ+vRL
ZPjpNcnb+QdXeX1kp06mLqKZsDSEKTRf3mZKWHzLhziCVuuAHXK7KNrDBkNNDieF8TuL4+gnmEAJ
9UjzbR7NP2Hk9LAIOr01gGNgts+8LxFKgc1fy+MfOUH/35j8/7/5Rf96mf+zYfT0s/r5EuS/vPx/
+0VpJ/yLL7Vcfvz/tonyL/vX8g5patFN5yv3f0yitvMvHG74BpWifhN/Hcf/2yRqCUyiNKh8QY+R
2o569X/nEPz38YcIg//xOPRyY/IYnLC8ITLzP5xSMKy+XEPasgn1dVt9108MxIwWjQyRZABwaBL8
o+Mdl3JNmpSLM3FppjMeenmpBJPqrMM++dTEyadRTl8Lr71/f1t6dTcvL3G5K+Gaio3O1cknEo6/
6sQ/+vH0nRD2D/bYy8tQbdG1RpnAGNHhtCVf3smkyJkauia5o1+2Mo0vArRQRdjV+zdz0RdC+e8x
6TE5uPF95Phz2ZPERhaKzgnru9izsG35Jw2R2dH52amnW8TWX7ow+CFAlJVVv33/2i93sOXSlDfC
X+YMTPHdy2WR4a8h588KbtH/XqfI+Dqj/6CmNNkMeU7/9+P/11Vs6ZIDQceHtpN98a1KXMSHoVF7
t16KyCaDmQ1TOo0PHdazQwnZfZPZU/rNSpgsdXR79uzp0LjJWAvWnj94gCtCmMFyE/Z1vx0TGMZz
D88exvIvfBruXaIjSAS+WFDIg/VdiCRe69FUSMDj2D4CPgiuPKNpjjGOGuh2ULpbTcRAo4Z6yTBQ
57BOvA7/PL6SoyMy4mtQ9t1o5HF3SGpNolPws6yh9v0Z0ant56JKhpMnSa+EF2kf2H7JtsXpsR4H
mW7gJHyZaQFDVsmJrFkhaFEubMN5OKWznXEEBFVr6XBYR1mf7F1Vfa+wCWMnos1TCZ9/jTX6NzEL
bkMqEMhXwmwYZTgEKaA2C77KCG1S4k/1ntl3dN1mNfwb2Ze3isnKvZcKbKVFq364+BVBGyAEuXLV
XH+x67G+juzcPRGf2mx1W/ibtBjIm7ci+ynmNHtSTqExcvSQu7H9/G6Jj1iPeBs3YTWI7RjSt5lI
btvSnxBH/JvyaIRy2DVq+pXHxDi0Rf89QhMMlHq558wCkDVhi25ircjHjZYAsG9hRLQMokt3l8B5
QQSajOewDY1NB9XK2ViSFGoCGXhcgV1dC+IatxjL8c+qvl13IbrGDqn9dZnZ800d99jOnTpZaUR+
m7DBj1zTqtxrwjIxo0HDGvC1HUosjluzkjz0ogv1CgUCtOtOAMG3U85UmVUAJszUp5HQIC7V2e16
LrpHsxMN+vokxZkYU1EYokb/p7qjSfjYmeLIvjKbQVw1uF9WKTFXpxgR+d7BK4a4Gv/5PApF4LyP
ANRoK2U/J9q59psCNWwuEEOLtLxHHIU0PNT2szexWW8j1ejnNp+/FQoly6ia4TQhCriagxYLc+/P
96X067POi+FPqNVTn4M4FWnj7lrfz3GCV3BIrcq4hZQzf8Jskq6Rq0cHs4DGr8pR3ip3wc1Wnryd
6sw9kgcoaSMh1Ek81PVuWEvSJPh/8/Pw0R/Dfje1DLfKbox2wIARKitprSpnIAxNk8mFvcY9j/zm
juR0ZadURKjh8qk6FrAu1oTakhna2Q6KY7s/FixfXLxjDqyf1tynhlhpKIyKDE3D4TgNR3tdE4y9
zWZn0dApA61lix94IrXbDK2fDQLPbSE7vIV21eJJQLZuhoRF85BzAEBF+Oz1WbOSYI1XDmhe5IZ4
MAB4+8fCEZ9KAjAWEWp3JGa0vDHGvj6S+N5vFViZQ4rf+ijjdrp2R76Rw1Dzst0i5P/YFRuzhOmG
2TxeobgFmZNnZrOnIBjOfg2bYyIGdGeGDds1/oGhrLCKVhx0EjcnKrab4tOiMtzoYDoFxqZIfuYu
mDH+hg7bTRAwZncnFV6l4ENWKRjiXciLWymQx0nxoJALMxIh3Ar5lyamc9vL9DfBKJ8RIXYGu2Vp
/7DIfYYJ1X8Z3AkzcBGYRzsq2XValdzOGKEO6BmwhbRTe3JSz9i6Q4JcuNfTIS+Dap9N6PJhdc6Q
7WS5IVkVTxqODVSSXdZ/air9a8I6sBmCTt01NUA3ZTf2ppIdruHWldeTMSaY/Phi2VLjGOFAux2y
sCTlk5QQVSzycNfxyU3EILt1EKbejyWGq3zS1yBOXKTLbGBmZ4ifBkY84IVju63YYvdN1JGGJhFz
EvmSHPgKRMeSTOttBo9gZ+VhucOzgtW9SksMq761zWOZHcCmutc98aQ7cHe/Z9QsV35iGCSNC2T5
Maa8Eeb4oc9KC7P1zMCCLPWVmcXxzmEKBWmm+IUID8wi1ML10Ck2xzQjWnjK28NIjuonWg/98wxD
MSLfz7bWwtX9Q1/VydlOdX2Uge2cWWruWU90asPSsVcD2dv7zjTvSz0022rOxnUwGZ+dwewPdEC8
XdoXzWFY4gtbycBGR4m/j2Y9bo2ijHdaTsnN3MTGajB4qro2/O/xVOBsT8L8OPkTbCkCZ7+bY+dt
XUTKq8DSyR1gbwVLk0gCCW96NTuhvpmGHn9xZcfw0y20wmBP61VhVN7DgL91naE5PrTW8gEkk3FY
O4pMTmI0u2+o/R0LNhAIoGz5KKymbvwlXR5bJhr3ILRMP/sl2TUwNyfyZ8xAMMwbxU2X3ZU+qLLr
fPCGX23uiYd09vWmSWr8s3V9X4ty3kmYoTsTtM3iK30m6wmJX0F91MBoWDNsEte27jWbGL50Tq89
zqDoGaUSC5yPz8oJCkGoGxTU3CBunq9nfDd68gntevjbwjCKIj5obxX+nye8Fg5eAhekkgEu98ZL
yFeq8UXsc9m3R1hEJsaWAaCwEjw6TQWhy+SXHgElbJsWQe0mB2z6KVLuxLMbknCf9lNsAfBs4Dl1
OiZLOwnvJp8WFqFyYoY4WHY3BDJEYA/IwGs7Va9we3r7jOiYnSAQPAyxGtljbZ0Sw/46NKV5XZbh
k+AmNrlu8SxOSQbYIQka+ikgsfksBrL8bJNcA8Ex48NdVEg0ncDtPuHlgxXQOeLGRMt8BtWKM1M5
k4I1hERawDzgQJl39smIvBDDnGfclYGLD6YX7acxg/gdBtj224KPuVJ4kJiEhbtWC+D/MoC9Wvbx
t0EZyTH3DW9XNhH/asf6IaYuPAu3VJBxSdWKObjuYIpOqx6t9KbudbPt2+RPAizwZ+SYz8PynwF2
DAsH8G/b+XrdGMq/dsLhJ7J2qA2Rp/EkW9mBdkv2zAnKpJhQ/GKl+GUn0c9ykMbPHuXqTpO0vGVq
YuHQCdSamJ4J3zAWts+ZDUClCHoCQ3xJcqCdM/Hu1LCOfYiyQ1zBMIBbs25rq9y2oseI1mBd0m0/
3elM/MQMQhR1FDZPuLeebaJlj5U2CW+1ccWsBXZa1Bl4592cJMbB7Z8krPZVD9FwXsMLAAKMpeGU
EtpxgwDcwdTNFxfh+FhsjKpUe793b4dwupG5feiEvW3sR7DQiris2GSUYAyovobeHm9tHGZgzqo/
Rj4/g9Uj9ES3pE+DLMLGGQ1nyo1yl9NeWAlNvPQE5n/TpjCOKxf5unKbnhyfrt5ixzSuE86xGyDz
xYGKOL0u2XluBL+k1bgcHG0nE6RTQE4F4kcLrxCCcsrhA6ibcNj3S64HJpEQzFgw7TTzsSMTRzzi
qfhREONzIF41hWzm1ieZSr03sMCf6g6E42SGPDXm9CsJm3iXjQ5wsDlgZ86ifhdn7i+ZdHotBSwS
lbCRAqB09vgLoi+khPerSlK5p12qj2mDXE0kEZ702fevIsO7afwM91AxG49hBmpZI3Z7BHGNFbFQ
Hrba1MZLkxRJdCKQQq7MdHL508bxFBLFArLaVuCWsR5Y0hivswyUf2l3v4q+Da4GPdvX8JZ/uiYl
V5ybaJFz3HCruAnLQ6wyvaI8KvES2dWm0166HQvtHCaj6B5YJOkVFIf6KpqqgViKyrxf5MtgSbTD
Fzc6JmP5iQVnb0Trq9sE9eNd1lK7umP5ZYyw58gWlzuM9Ib4M/m1Up29BVJr4rku/kwUSFvXJ7kk
8tl/FGfPZgUZQG9KDOy3GQmbUM9g0ooq7rfREExHsxwxrWVRbT0OZTxBj5ek3PkxS7hF1XqOLJqm
/Mx0u0tl32yGvgnu3KwfrvsQTjT73HTooc4diMZsyLRm+EI1WO7MKtYs34ys4TQJumu0TGSONRUM
ywn8ChbVAsuh3fn1fdvCfs4LwiRymIacTir9gN/Pvg3Lut/DbFMPJWtlq+BjhCxIDK4F3dgjE1B7
bXBMOnU+GeZty68QbUB3gtv1u7BCd1sX+JiJ54n2bR1Fm6SX4Y4SwSHrzjFooynyrGzixafZorII
mU+XlURQAAg8wXi3SRsCigFixLuxhtU6kSidJEtGQxk+O7ki/ahlvXdl5B8BVkQ3wDDwnS9RHl5D
3cgQx9hFOZlUkHEIg6jInAlAMYb0R6358xjH9W2AaxyXNyKCDTRBcdAw8H/Jeex2UnbVvp4XkzeQ
90OGh/4pLohccgURa1YqNPq9YrpTMpoeAfZYp3ru6csa2M79cKqvjcDgjDzZ9bmaev9b5tbJF8Mw
e2zO3ThAKzDSvcUha4/c08MtLO+daCrDzQg0hGw+J72XZnVoKMWrFNyyxW+W41a5p1YjL0fJ/BGH
ITVdWwTfes8Od2yZUL0ltIaiJVdRFjFRUlAaVgjk6hWBU8GuEvNnjl0u0cw4RHlyEwZbaroDjIFs
Pcfm8JPUD3erSVKAkwAcIHGThC1hpIDOyC7Ba4Q3LHZKcnlT94BY17nuvTq5d1k8RzeoQ0b/fK8o
S8EZcZq/qWfH3ply/J5bHgRhP452kbamve82FXH2nPx79IprUmqpAlPYnx3BkachhjQSu5ShgpHM
ddOZf/CD5MeB3+3eNWa1GWJ0Sw175IYT+afYDIcjQbacEbKhObtiRADWYgtjM7OugP6RIdiGERIB
t/mEn0eeSMqAn+MiaAF8b25gaxaHpuLlkfLUYQCNydXAAz2vZuBDWD9K/3sVxc9GSd5AWVG85oYK
VilZlB1GrjXY3q/uZGSMjIBqi9QHjA+0nROm/8iZiuiDnsqpB0ixtVqM2f5cQ7foYQPPAZE+1kyN
7to9pFjS5Ne2BaI4U+AazJjnUtgxEeroBkiO6xwmr/EPehsPRgyIlFmuBiMzD9eJT+qRah0i3nLH
/WLD7Nk7oXTAQs4oqSGyHQKNOidJW0zYvpVggSYuE1wlhOQutzZFPC/QEfM3DmBCzID0oUDOnqbA
aY59OsHon4PxtqvDcS/S4Vl72r+ZKlIQEwZBbIrleAwXS2/UsLtHRlKcS2SOBwxuA/RQSqR28qo9
TnNOT5GtTr327G/DBHwJjZzz3fK1OuKHyu95cMi+5xFf6sjsz03zH3YvRzYoecOPxL0qmZruhAF2
weocZ5WBcljp0pUgNzmERlhi1rqwUAuXbbfTimObbfAdAknUgUmFqQbDr14tw/R12EOoN3QEa2vg
zDx2hrG2vRk7bqB7MgG654AUwE1aLS5VwcqwVai2rfY1PwEdHnyz6CA9uwlehyHdEYS6setiZZRm
exR1YR34iazjwT7aOnVuZZoSy6NIp6u66jH1CQazCboB1w4pBG9fssNUz72YkFHgrUPEIVT4WCXm
N2JyJLSKYNjWHpiSuUrpEDCv3+J21d/SpjG2IsmRpwg57Bn6WjtLDLCtvdIa94R1+Su7LCKeKofj
4yAIcpwCo9hLM+2hSwXWtodUvTazpTRFx7tUpvVWzjjETTA3N3HbsWUz46ETWFDqW6EBNV7/ka0D
v6jRcOkyj6AucyZqTqHlS3s7vceBh5atJkgoIm3vaAxTS2rUUBxyXYYHt+7Vrrd9SDR+311zC8W2
Hu3s2o4G82oMxu5nkpjfie0huGTskq1jF9MGG67YJbamTog8e5/U+G+hwkwHelUc1mOM3azjHNNz
VD2UYVLeImP+QwJAuDLrVK9dYg8JdWiSWx9f4YG/0wcdTM5WQbd02w9lc2NVtLaxC7R3JG2l5wHZ
GZY2j/2NPgm/vvSWg8u0LggSuFmsm5RALK9jnablrjAG/5BWbXkO0bCvhg7AdBTwuDNIzifPyr1v
fiisn90sp20zjno1t4TatTXE3Crhl5ngd2e79mqDuJwgXFejQ++MbXllV/0XRY7K4rrsN23TWYcQ
VsjR4yndikHyQ1BJsxdJbX6qOhXtrLmFE4KLfT8A9N0C3XF3YaD9HTyWdkUjnrup7eUnORq7oo6s
XR2TKMBscV/Q/bqrJ0AHflyT+WuxZMdOR7eJAzq5DEZzTzAcHyoOczsvbsxtyZGB4627JB653/qm
gYXaO9Mq57Cyzosp+hTi0z0CSnSvAUu1m0AO9RGKqrtRcZ+hqyLE1IoWSg4w2WOQpTQd0OZv8Mxj
A5D908i0DSdE7B5CshJWZa4roEZ0FIouN3fVRLuhUFXzG7BE9NkgvmvjsmKJFKV9HcRL45iDIvbK
Ru7miNbGsAettglrP163LR8SncvV0Gr7UMrMukLIUoOBNzn+V2FAIRcWxTl3BHkV2vxGdBFtBQw6
5LMvuF70vHiSCYOIIk3f2vLJBRBNcWUJazx5kcz3gTHTdfDK6sqC187I3S72ZQumH3VzCXNXkAvl
uSmYkNS8g0dAQELI5302imcs5PmRLVfvyoL+3Ayg5pTYKS3cjqgiL+yyPW80OPThckp0yKSqYDB9
k1mPvd8zqEelO56GoS1PcWtYD3XELo2XMt2B+hNA0NsnGuaCBsxskMwFGW7KqzlczVbi7NAjl2tt
pOZe22myrnqIY31BawTDziNlb0I0cS2304gB2cBpcgzBg94PU4P6ClzKRGoS4CRqN9OupnWu/GnN
AbKjrcfBnWgg9TWfLZBL0niAJgUSmLSCdRUOgmVJoEYoPOIRVUtDaq5/2Rldg95oSSgQtUkk1tzc
WexuwJMVH2zLm56HqMtpOwF/oBtJARnrNDyQ0pZtars2vgYcFq6shnZkDF5oQ2VNDCnS2V1Dj+4+
Se9EcU5JUH5S+ZIqTVTptolTnq1ZuTf0LpFkm7xcWxrTNXjMdGf0Ktm3vvaOY+7pBycChOPHpCGM
sbD3rQy7XTAW/Tpt6oY7z5ZZA+k+RGZXG0x79bpv8cSjMo3PQDONTY9cfQUts/kG2t4+N3Q7P+u6
wIuiWzWuqyzV18yljY2VpgQpGaX1yOgFVJlHPYhVvQ6ZJhQOBIo83gZ5eQoJaUy7LLsjp+Br0y9N
/2EG2xyVPW94aK48n5ZJoYYGsLPf3wbkudxakBLOXm4NezXHj8kcdOd+SVQoswK8wMJ2oimP33+D
iUduC4uixybv4IttF9YfOxCqW3eDDw4rMDTjBq/adk4pborR/0ncEKhxOBG0pDIKRNGgIBgndTaJ
id5Y7Hz7BHjFbuBIv6bdihbJmNKdVEV6Bd4IREIJEopWh5xWE76THuo3YYMrF730bUPC+3edlgaz
JAqubgQdIYIGIHXhBHeS4+IuC3PrsxOY2gegQquM/kG4CSN8HsoenXMXu8ON45rtDkLm/LVl7d52
AoAcB0SlruRQfa2hmG2U2VQPdkPDyNS/gsp0mU/w2QFxk/1UiSA4JYiGW5faayVRoh9AoQMpb2Pz
h/Jz8Ycj4nccfcMNQzfxY8F7PCZuqQ2yKeMWopMKYaeUcm8M4sE2YwIqJMcErDY702/lDYvuUbal
GjbmoPMHoauKMIgq27d6RsleVnO+z2psX5uk8QgP8Se7fB5oKm2hdTcPFtbha79wiYgzfXZ7v67X
DajIqzaol3McMfED/aISp2/ezPG6VnTRppYhGClYzi3H0t9so/o2kLG5JnLtnmljdMiSGcxjRdUB
RtzmTminubKTAA4TdwOwguCFCg6QbHMCzmc3vcpa67cY4uzMeZRsWsKRbhsBI9GsK7qD2C7XQUSC
eVUPTw7T423k5NFeS3hmqyozjauJCQV4qmrctKyvu2Sg7wBvj8JXLvVKuKAzc7O8QgM9PZnLxDq1
Q+fJcwMxLcGB422Mz3dbycg6YTWlI5IZ5jo36HC3NFIbUIh8LbBBiD9zPpjrTJTRqdHa3/QTxBRI
89Etk3l+DFQl/cZs/e57p+TW8uJt9sMwx5lN2THOvspBDUIqXuLZg4ivW6yfOjOzjzSlh7sM1PW0
Qgzmn9jIsjVUj+irH6cVWYe6Ow98X9d1QoJ9Einjupz03dii1rPIod0opmJbjnIN3SyDw5pTwrIn
U1KeK1gKexhC3ZpI7GxDwLw6GEXmjUQJDNMXbaoEAmVNM7ch4eaILAlDKfLmfRlT4pUaqOBcNuoZ
hlu3c0uERbPDec1a/lcRl8bej0tuVTJYq9LqBxBC82Baye8RzsiJEeK30Z8fVVL+TmBwQGTrHyvm
0oB/IiXpLHGsBqYuZutBaaK2Syhqe1Z6RqS7wHQ5dljsBU2Gx9ow7d9JbZFCBwJQXQVpRAhCQNer
jN2cwiENr9qslJ+mbM6ZhNXeScFoHPR1DJZzL6rZuOaPW9JaE5ntcVCka8NTWA1TgoXbORhgx7Jo
TNoLoYRJm47TvuM17d0gZLiaAJmb6qq+SVumOoVJAnScu9lGMk28oTcyV9vUxSG5Vcwrl3jMnOne
/+LszJbbVrJt+0WIQJdoXkEQpEh1VGNJfkHIkoW+T7Rffwdc58axaF8r6r5VRey9IQKJxMq15hzT
VZ46gOTbZI6nvR5VbZAwZw4GrWTYGMMXMEMZbx0ljo/0mcsD7R3SyVmKw84EPXLR907DuYi8j2ok
AZUGDeuSGcoJaNu0J6K63xZmkd1xrIvYhM0hmFyL7BKNUtwM9TW23LSDQoZRUAFHZZTPHtLnS+0j
7mKMN1fLvhiM0HdGnaNDZKKbjhwCqDOQ9n1G3sRAwHTAXOV7kg5iF1VOvu3NmHadQYLqhsCuj0Rx
l9ojtUOnJ66TqNWuBR8GTlibOaKoBgYMbXGSgAbqgfuhLZ1t30eQE6pcBnEmiW6VBWgpNW6vZJgz
sJpH3VecsQxsEBRHeyIxyLSkTgFJX33qkndO64RJQGPYZmtx12Ec9RPMSjujh9Gi1kypVDm/rupz
0CXLBNaSDwP0F0h+5YZ+2Y9R04GItMgekyG653tpfgvnueAXWdkTd1x7I1dFsu81qBsyI+GcR34Z
s1Ty06vuLbfs7NZgOLUlt9zaZBjE7+beFc8QFKdvSidkQyYVjFg3ynVMVaRWFfXQeY2k6Wxn1jMk
G4P4X87fLsgev9EH/biUCgE5CcxDdDEMLzlRDfSJbMr8tAbgqjICelXmqomDtFJs3ZcEo/tTNn0f
Q95w2JOVvHA7a0CHPa4YLoqXa3I3NBjbGg1HzWoD6LVyDz1ecvF+DWEao4NJNOGGtBb9ec41QbBP
TERc5drjTd9ARwS0Eh+tyFC/K4B55EZ0IX4B4A4b1prhT4beX9gcfh5szl5odAvnOPcCUQJYrie3
ZQWnYp792QLG2YYqBFSVgXcPtPRQqLXOkNKa9svcjxupGHYgUexslRFzO3/NtIPT5ASWGqpPbQmt
B+CreUhns77Psa4/kGi7AjVXA2YURRyx5Q8cjb3XWeQKZrVa+4XbD8e47sog1YCAbnvIfspi8ixS
nULLZrhdQXhthQT5M+fE5ebpO8NE50cMrpWyYRo+6hqHBIf/cbfiDe7TOXT30MuSH1MG7BPQ37Cj
VzdyAi3kdgnr7MFmqnrHXJLx66A0ZkXAt6aTFjWoN70egphWhzHxjCWZT7TPGesSHUGSRJgkdAFG
jhJDy1PrSaVWhtnZCcT1gduTq+3QOem3mmLMR7qKgP9imxFfb84BQNBrIy2Hm0mp4cu2xnthlyrV
ZRlej0Ypj8ZSpBegtiVDq2oV6SjiDcYxnVEwCnQUxY85U1Qyykc4VLAFf8acFbxxVsAi65UdgEr1
FpVMzIFEwkRY3lDoMUfdiZaexCfvV1GY3scsnLssH9N3+no9geb1ktwyggR4xKuyQ/AFONRxIz9n
eRM9qiGurIw2vgZPONG1X9QLoHrGkwZOfs/d7k4lfunCc3r9NlENxpm1dTNQKZ0Ehz1YhFM+7MKe
13TR0ZJQOKtbbN7NBcS8dqu1e10RxygZ+eiPMy9JXNSzbxlqtyXhpKCvamsgo1RGHJdEN9qbAubm
wejD6t206bpPM4ZfC1zuKq9JN3OUdxQda8FHiRIwN2C8Z0eQXHvbPUgNvng/O68YvydKMSD9G5LA
3yAZ1bQUgRaXffgzIR3JS/kH9mqJ28srOKsJvyWyy+sm2i/MRdAZ5JAWSXV1xvkbCVPdHmccLQtL
TcJdERu0+FtNuc6SHsWWHRP8JjvBwKtrHqpKcDMg7ED/bWX+MWhmCBdTX05pmljf3Cyk1ZVGCm1L
4uyt3L4bjRTVDeXqV7yYMwkatcIKFNBxMhEoYCLP/izlGxo9iSF4xI/MPu/miQ5AB9IhVreVe1o5
VP+W1Z0JBzkmoaUzsNXDTsBq656pLWPqAMOGGXCyB/LLh+2Aokv7Sru3Om1+U9VxES6jYW+z6K7j
Dzlz7E1NESYqdpyTKsatTLbNoDKs/lYwsv33r/njQhiFV2migULRVgEIfb53SklvMHaa9H5U59eW
eVCmvRUkWSfC+UIr+FmO+Eswit0WeSobK7/u3AjG7BEfyBAn90ST9UE0jc11Snr77r/5PY6G2wFE
APZnwAe4auwzOWJH+EGtqs1CYBd5jf0yZ0il2zJQ6XwfoJ58JdVf78//Pqj1enhbGK/CJ8DiZp2j
kpKxgf1tS+12JZcRpgd27NpR6/Kq1p3osbet8gf0wgcNu/VXCtYz/f5/rr1a6lHJr3gacfZbQ+KV
Opwt2m1J8rhCoxQKZDa+hvktmfZF3PGlfhzRSmSRpGgujh37aGs+wNX8Qmn62QCy/iGcO3DeoQPF
Yuqeq4K1MeKlJEL0VMVPmnGxjM9uR1l8q3fPYVIiZ4i/WLVnsto/rnguEmYulsajXhYnl0jgDcDa
yxb6Lxaa92wkTmGqKapozB6UqjsWdX/69yI744n838ujecUMYmCcWPeI36wgs4H63hmj4pQ27SGc
mucezqlBG4m8qMQfhtDyeoDmMHutA1LmB4Ua6Is/4W/3HNErdkfDxiVyThJJstbQJPXWieP19aTI
qyFPaYHoywdpWs9WTfPZjV+nqQXeLHyBXtuzSCVMzfQ1Vax9m67TGG0zFc5GA0TJ5Ov/Y1Hg98Tx
BEsD2//Z6uyHCBUkM/JTXhgna5noKriuJ00ahiXqHKua/daSbwgRvnAH/3VxUEtqbNM4hP+wj3d1
p2UmkTanDF1SN/MNK11vQnddiMdaPBvDd6e7VKYvgoJ+MSw+bwVMmH677LrV/r4oKEPitmZRhCSS
l8q+oYs8fp+jk4hdPyGoEqBp3t3QiEJVGX9hJPmFQPnX1c9utwpVAe1WUZyUFQG6pPOtsAu6w/hR
hVX8GCwkqDIqOw9yLRn3RvnGGeRnPlj3ZHVDzFCDZrEva9RJohYXWL0Sb9JqlADN2xi3Cgo19VYo
M/LHvtzWJHJ47VLcOo0BdDOk4HLjDV9LJ5iH/qMqUACJMtqsI1N2Pl8r0bwo1jYtEVXTm76OJ3Nr
Lsszco6jk9FQA+SJVLHziyoOZln6JKlAcowzckunfR/WDCKM/BEm4oNVqrdhBsWs419DUUNzboZM
UB6cRttiqH/SrNB3wTF7U0mgxwhkgoMuo2Rk0IGJKHYTikJDk5L6TaXvWkv/OTTmKyImFJ1g2dvC
2LRzdUyYv9ChYboYRQ9N0vWbtNOftC462s7PjLNobrrfLHMdWvXDrl543UcGDJto1GgnDpdzZT5M
ynhZps2W4EBzM6BYrrvo7ouN4PMX/D97Ef4h9nm4a6td9fOyYx9YaJ1Z+Um1nFtOO4knXaJJtFE5
QAHekeWBChPljrWQO7wctSl8JI1ko3F67kL9teyVE9qNr3bIteb6vBwZ6ej4ylZcCr2HM6MI3XCz
TsyqPmXNu+BLwHMy6bEo2mOTBi4nfmV+lcODQbbt3O6+uCV/fpTpz+G1wHEKxJD/9fmWqDSLB2vO
qJ4GpTySRdAHhqK324R0WeYwk/oBGWT6QS4jEge7rW9kvvygBxAfFrADWyU3rEM/uvKmbUjkhBYs
D2bsmIE6Zv37v/9WYy0Xz2+UZZqk+VDAmvR6P/+tDsIDBhCiOrXuRTK8J9UTyeRXkN84Gt+aNFPS
/ipSvzOa8armmhruR5sKT5Dt0E434YjAJBx8w3mFOrsZyo+JA0GutLy7qINzrCa4JSLjclKTzaRm
t276hSHoczW8rj5sJtpKYfjlIfyj/kmjGrMAGPbFlMdwzm6zhGjdkbPHFxvcX3Z1qLyahvWIr4oA
3PL5Ro0krLQ6HfFTmTOMzDhAvdNcyvdSsd+ncipuEtecrvCjzEdGr0zRk8n8ooT9y7paoZ0uK8p2
bXzpn/8Ey04AyfddfUqab/Mo7sqC/Bo6dIxT3fzNVPMvPvJ/fuP5yXw/KWMFBfqvILDfviirI1kV
GTc3Kl3rzRwXsnDMJScAVMZ7UU36Y5G1JSMljYG+5BT+77X515+Lo9dyocbq4KE+/1xF7WlvN2V9
ogOFRHlgN42q8i6RJGcMs3phRqXfu9YXb+/5OYEVBaRk9RKtbwSF7eerdmocMr5cb3IMzqHLfcWe
/vsK4dM1fr2Uv93YxA5rZRlkfTL1Hc5hD2L9phbfmNIhFZv8wd2WWnIx9+UXC+gvb4vDb+JgYhr4
6M7rxtrQkBOHDndUcx8GR6MhOjwu9In//eD+cjIQHH84/mPxw6x8fgoi5KOv9NJuT0Cab7qwfFRI
QZjQ1EZxd4+gxVdt9wH3yIU026AaFyrodjsZSE/dor4bs//xkv4/HYrrhvt5k/v896wr7bf7nROi
NDORaanIbgSHc4JWfaaJntK1wZg9/PvX//lBXC+2gnb59CDIOlu2E82CBUgt2qskIZyL8W0vLxan
2EvcZv/1pTQ8a5A6eZq0GM5MhMmcpNFMw/XUJ+m9Jeg3EEfgBlGqf0ThbH/xPv65egRXA9YGrs3A
F322/cz22GvpINerUWzVXaCStV3oX2w6f771ghRISCMcb/ANnjuSYxc9nIyn7lQT29QV/auNMh5D
PLsAWZ6yu0SK8cVr8ecrv17SIb+Ul56T+9krr8ytnU8al8yWUccgQlCY2ijj078f1l+vAnGEQxPs
oD8ObYY7KQVi2O5k1OWpHMx7w4i/uHd/ORjCWqCbsubF0ok6P5IzNzWROy3dySk+SOTaNCO50837
5HAEBCnN7NAsTwvSqNSNv1gdf/t5v1/67B0zUKJEjrM+t67eN5qkMU6e1BcL/i9LkHYb6CA+SNzJ
849wWaMXYhYrbu1haLATGtYVOuziuCT5V1DkP19jKjd1zV1dqTd/PC4lHVxy+dLk1At7YeExfowN
PIDzGFd+3WTLF5vm2R5Fs5YkUhApvMc62KfzbSOLNEvrCUA/DZoD/bEs6t3Sq/o2I4tg66pRj2C6
My7/vSb/uCgDMDh9rlgpdaz9s5Uf5nqOpKe3T07Y9UGouRx44jk7DmK0g4n7e8hG5SsY4y+K2W/b
MV51lV4NXBBsuy4957Md0mhoneSTqpx05pEXaqtlgZR4HHrSUS/I89RuFDsZnzhQ4gKkVD44AC+L
DUlo2fNiZ6gO9XiBo9qP+SnBfHcsmK3fLlFCpTIxtCYp5YuHc7YYVnc9qw0AqAPbca0MPn9AzEYs
mTuVyml0nXu1rqt7K0YqNEaxcqmqlfHFhvTHY6HYAplis1VwrnJ+1aK/fa/UbBhyu4raEx6MbbqO
THqCK5wnhSyosvrverBrA5GrgTvHr82+gQTr84+rKcEwRHbtaSq6HbrEOE03Q/XchfPp36vt7O39
nwvRiwE2B51NO/tcMaiZU61L25NaZL490BFqbgr7C5LpVxdZ96nf7h2Do8nCT9merCQK0IbdZ4ON
6aT8ot3yt8vAjWYJagBFHXd9hL9dJsxliI6fEs7qL5X8eWqvpfZFmXj2Jfx1uyCyIR3XIIDQ2vx8
CcdFGENgHSeOSTzobnOpqM61EKttOzoQ3bV45nqu/fcz+utFLYs4cqpg1v3ZjrAUtGB0c+JNclAf
Le3O0WCQOBNI7p2e7YVx/+/rnX02/vMj//d65zTsrm6tfM64Xt6TYrvcz432xcntj3eX5Q0olc86
YDGK37OyRYiW5iK4vJOC6m8icLJ5b4Tt2Rf//iF/vXG/XeZsixiaSCx2wWXCcgVZ76J21+i72UhJ
vyFdigv/+3p/2yP4OqngI6B+0Ij9vDoa8gxFmcc12Zy3WfhehOTjXGLzyr9q9f7tCQk4OOzXjLeI
qv98oSlNYEWLghWBa9iKd4P+xRL42wP63wvQ4fh8AROHgTNYnPNIwoH5mXkmHNPQJKyjML+4aRbt
Af5rnz4+LAf2H46TDIJscX6oJUbMmsPCqE6qVlToCFznOk/JH5ya0fU6NHYXI9+n6wy/yDEdGKhi
80btZE90PZo29Ws857Sx+TdgSDgXLT4gbOrdOu7OlTzZm4aMkC+bpGZhrsC2GpXOR6KV1h5r8LeS
oGVSNZefmaLYp1RElp/OTSN8MlcAIiSGkDjvdHdfFnl/O7ZRto2UIgxIICbPMltWtUmssY4124vE
KL0WvSQa3Me87TczbAsfLXq9Ywr/5kiYRQD1qk3UJN8rxEojgpltOjUS53KHF7xD6EYejfXTtQl/
q/QMRw7Ss12RAXYQNEEwsabxaZnmQ7kU+7GT6sbBuKOgq8FTgwnAXgNkTUxdI764PK1ia49PJ8HN
3ZqMbGdipu3EJAhXx5KgZ5bruVpT+rbArkSJ52KNxLGZ6VO4t0Ra3+pV/mYUkblF3GK/2Evf7wzs
1jsE2/1NpKjMuXWbnJpQQzyqytHvnELfWrgQD0DVh02cWOlWwThy1xlDd1RrJM0YIbpLXKP1RVai
pdOTxtxrWli92DLqdmLsm62toyN2K0QhDvnYhxK9pA+iUtm2aLR9G46/H7bD986MLLJ/e+0jNHFj
6a0YH+fGIvxbzFOPlTxSN7NJdMCyrIqJtg4RiQGD3iZDn/hLE2neZM5j4/XKhMqIgNM31y3lYyUt
k+DXMoQmgW39Mh9j/VKPio9GU7GywZC+GMDxE20Hg6FdUmAiJT4PJFm6167Z0SOgs+/J4GKjxSOw
VZ3Q2pI9ZuxrE3Ussor2Kskc51CMrdwLML1It9WcZ2lpOMcbZEK9HeT6bLxEi4XCS8ftO/SkvTYq
OsZIzvk2bed3fTyORKwO5fzQ2CGO6pg+e02u2HUY1uFOkOe9cdxF7Kd+fkcgoaApd3geTtn4Fh6m
3I9zeAO13pc7CKvp1ulKedFZsoZzHt5oyeWQkXTiKQO56Gg2bA99uL5DIxDty24094wc8bbj9kI/
khtIC0cz2xhZ/9GOZHwRLb1Bshnu4Nnp151ZMCjoyOfCe24/Y6yc18Q5EjLJfUcmQbDXrstBw6lG
R2AcXnV/SGLltiSK+kgwuwykSAmb1FHn9H0yHUfcnoFVQ4mQcRNddbb5U3GJo+wdKTZag/RwyPEl
mJn9fSKqdMNsqtyUSBuCXAlVL5TadKElxUSFbSRXbRYPF12ohXdhtCQXHaw8Mhyb6sadEZe7C4wY
dLwQScoieVV0nCemiR0xQ8AL1DnRUJwbznUiY/Ky0IvtnFi8WfBj0J+ibMsa5wfwECtokMZtnExH
nVWEtCSquj3ixKBOVqOrEfvXRRk6jGjQRtM1jW8ddZhIz3PKb1Fh2Z7B/w0Msxf+BL6BfLbFRhhZ
LUw0FHSoBNp7iTLqQb2qz0Vd1n7Tq0AxXUwKib6KeCeEb1AsIDoU9LIzbY4urTUrPk2XzNM1WW3j
pa3fIgVtOiZ4+CKmrdDP7Jt5Q3zAz5hijnQ42e1QJJMaK8lhM6SDSyLNJsQtFpwVx4lYM1Hlx1K1
UJXJ1ZBWYJMVy+CPUdPfR/TUA7lq0ft6qQ6xQ2EzlBihrGppMKQsDAOzJvT4J8JbbcHWqsb1S9on
hAXPZIX3XUIIZNfSMjIwluPjkgAVND70MR7L1A3DbUsA7BZfq+EvuO2DQoG5zqzK/FGQpbZpUAZu
ksb+3qKKBkyYvY9l97NGusY4Mn0fhPJkgPvcaJPxVhK8F3Q2N8BsSBDm+bwJQZvX1sN6o/U94CIj
Tf2lZ9ZbIJ+4pxEFZdbGbkm+1wOZh/yZjQVGVYvRHhcq6ZcJNvYIOTSKpxaNslMaO+KJ8eyAhmTC
FId4nuPpqhxmgBU4fLpH/kHexDyZULsncLYbdozHxCaxTIgm/2YXxaPV2OKp75XiOKJEPcxLFR0j
jlENOnF81n3CG2+vFiTElsqbGREhVZSoc5HSjtjCI+MwugpiPTqEvha71qGM7J8miEh+W1ZddraL
C3/sFI9zs8rYrCMVUqUrFLWDQeJane700TS3Q1rgIOM9CTARWXdpr407FBrdFSAAeV3XZnpoC/be
9Qx8yeEa+OgUI/muxAebUO0PFviWgZ/B/5KNF2ZOGtSDO++wPU5BzHmGpT329JvRQCKJRKlsGvOG
j+1y0Id+9Jeu0+/rNLYGb0j7vvdQ+aW7REEEOapu+s0MOz7rOvXaG3m6CTosEQ4UCS03kxzaUzqt
cCp9QIdKFjkASQc8eim9ptZwxbmLeY1edM2ZJnDK05EIw8Yxs0vYys92J15E33+bQTd7rZEnd1Be
MsyelE5igOxhWbPr4T9tj3mvRLciwYXjIl7fyM6gizdlKLvGcMoBo7YFQrtEM419mKc8hDkS7aGs
CbZk/oK4XkTRjc5TYzzpxoGdldN2ojIMZI6wrlydrWXOy09rJvRyBtEb2+7xBMZl7uWyXA6TbU6B
3hrpRYfq9HrITNQJkQmSKTR/Fg0D8g657UGVUm5HLXeeQ2zYsCbILs9XL65d4M5y8CD5YOD05w6w
ANYIxDgIyhbxsMwOboCelEyscNpwV0z4SCKplleaiasY1OsHtprJi1M0iZ1qkXYqleRmqbCkFWLI
9gxTl5u66nlLOqOLLk1rxEFKxPNxXictGLMjny9eeA//2NxFojN3Ui2mbY5lA61dX38rG3rcfdE4
6OsMLVBQCu1kiTZ4UymyBVE2uDeYM1jHc+O+Oa1deU6raD7QAvcWkJSzNVVi+Ng017g4iifQZTH6
7fqbXiry1UJXi/IwA6kvwqXgfKYubPZ61uPpMUf1pDVN+BCSbO0RdD/tslIL/cgt560VMYd3y4Vd
OXRcUBVK0e8WOUcPKha/OzPmEzhLCigo3INPAnG4pflUP5ir7jhDIraVCpsPfmU0BBOAZCsdnF3i
qKmfNsMaG8Q0LO2de6vscGKH1I8xxNXKs5fmpwGCbjejwz+xslkLmvVTNRmYNyXlbNeiCVD5/EZe
PmTVD1BFImDuTUKzEpqr4N3xYqJgH1Q5KNgmXH4r0ZcV4WGJJh8ad361OrWj+unfMcVHV/NktFdD
q6t+pmrvk1gf2kQ33qp1dKGjA5QbvxfutjneTxPnZ8bXGqV72iFlLuV1zPjWU0o2U0cmS1C3hHWP
iL8Dc9am+3CaSYuKeRnjPH8cGy3zmYF9OHpq4w2ZkgOsphtsGL5e7pIieKvV+AExL5rxia4ebOR5
NzadtRkxaHnqNPa7PHKT/ZTORFHQAQyAF0xb01jy45yE+RaYL/LILsKz6VADH2ehNX6S5vKQJHlz
J5oixedQF75ilMslDDf5yo2fd/qQodkc55nWpf2rv9Z03IIpPza4odHwZ+ED5ollN6LD3ZWOQHcd
OZCaKEE0D6N/izOs1B6HAtYG2rKM8L3SuVJaJwrEQulk1Ja8xUTOYUBtxuh7l3LwCLJ2Hk81rq6W
YnVoXuy8vZwm8R0xYY0Y24nL2TrIGrDZJZZ9VbkSalt9R0G+Lke6Xl7RGcauKMWwbSw5YPPpBJ/1
pmq1Y1ekjnXTYRW+skY+zINl2qTSpADkJaJoHZPfBt8f1cdiIbsvTWvrOnW1z5bE8oSmvOQkDXtE
krsELxfGa9ZoHGKcIgYU1poLc0yke8WG4530wtzBOZ1Lg1DVvODQV8/hSauHFE1J2Nr3ceICuWrN
+4FsdXQijMvZ7Z1bK7EFOGWIOU3bFEQp4kuSL5rQ+5kEVtU51NR+BAorSUAO5nKR5mh1FIpqX+Cy
9hm6UO9PqiBWrls8t8vwu5uweGhOYgctKHtUK3ORcNfGRVrbT/ASeVucNgIq0CIgZ0Pzyjh8yUPy
ms3M1GEn6SmqvHUrRDDt1VYac2iit8OpLr5qupn/MH718oEgVTP1XWAMFPaOwp+q5ZQxuPjYMUU6
X+GLFLiVUrFcOVp9mzX5Sw8uaz9aiI293kBGrORuuxsZjd/bk9r6MVabrWaYRQAPlK8D4CkEv6xM
dOLxNyoB2s1wet6tOJrebDUcIIimYkc+RImFVMbXsEoQuUaL0IqNaw8hG4NWPcsCKbZeOgZu4Mne
60tskAWJGZ6qY7jQk96+ycKWl71cASSD1bJFUuf4LZj2bQ00+IZut7qaR18i2/6p5IwpdA4hh2ks
lSeyBJRdS0TsqzsT25Iw++a5EI4YS9xdShFLOJqhgljCQBnNxrARSqPssYPQMUci4KlQGf0mjNpL
a8R9oxoO0XK0oLyag73upRVlHmgPZWeOowIND+LBrdpNjkezUt9qIWZbEaWLR7p6EjidTXPcsBfa
vxRzblz+dCPMdXUFPk8rI9MrTTPyE1NgCoxDjQKrBbDkLoavzibIDtWYAhL9PGBUwxD5qmBRWrWv
LMV0L3WaGk0ih30rGMDCO4ku207gLymEAyIj6W+yQvQ75ML9d9CBztEiNukaqAIQo1F0QQH98jlm
wzniwsn8dMogKLG49FuqXPw9VQwkAh72PViEn8MIJDOWA8zmLl8u9fi+zwNCcchAzpB213qmvVDN
Duw0FEHLsgAsMIz+upW1vY1R7vokoQhPkzVnQGThmZ/EMSm/s+M+m5WFE6Odl/KHWKK3OdHHx0gv
qwspFBiZajFXyQVj0by+Fo0Gv9GJpfURZ2LCz07MXzil+TZXUanUNWF4MGOk2BZzV113Un+3DEM5
wKSYvHwZdAzUOseyGJs10fVsA0uNeSybrO+lZcu9kVe0TGxToxZs8VOQj+qTS8+AHyH+N1edn+xk
Wc+aM2SMrqbcU3JlZ/dmSBgeXcKxpHxFy4lrOKuqTQu7M7Doant2KzvcQMuJXsZwVCPkZshVrBtj
MF0csYgF0gaKZlKo8T4xw2jvNGV7F+uOfc+PMjyLUN8hcVAeduN37PuKP5m4ElQqKo85EM44ORA4
lhXmU0/24HaWufE91Xp5aawWS68B7PuxyLzzJVvqcTDR7eWSDErY8k86TBF2a8D1Od4bX4L38Mu8
1fedy6rDbvNjabNhizkU84JjsI0u7hikrh1ux7b+MeGhf6TZhOMzIn+bIR9kAxJJ8FvP5l1px49L
Ok4+HSBszIZTYcKYC7+YEsMzrf7nqBNhUGtZvY/71mQb4umpoFcuqll0d2IolWMrKvsIZCy+ts18
CYrMybYLaDD6niTTg8pjP1BeYBJVN5k9UbbKsqXNZ9LHiEJeUvHGR+anK2A29gipNuaMR6TCoriP
LD3cWqvcMEoSm88owMXGGqsbO1GaC7vku1fik+Pvs2KwsnpDfLT7ivikCZS+5O1URPdaj80DGpiY
AqwbA92simtKxOFpKjGXGy1hu5wgK8Afot2FRZ+tNjxOCEttZS8LnougLAeKjlkUW842YDxVgqdx
VOTpXlaVe4hs/aOpZxS69UJaTSOAPpjOR12rDVCyPDvMyiyu0B+usdYjosooMtq7pugnDvO5hDPS
mhChxgh4wRD1UJ7DLqiLjoSOtPjBICvmtW3f4wl7JY4ezThY5IkH/aK9rS4WDxFcFTghUSheBxH1
Zwazf1N1QrspcLFs4cvRmTMHw++le5/BQri0F5BZtBDag95PIwwcp7+188zBjoWPCwUNnnclVr7l
QA9Pg6HFp7Yzyis3c+xncH+0qjiietzc+iZa8PVgjRR70+5mH1aVsc0UyuJ2BB5PRJr0lajXsY5X
XfEipRUeIXe0+zjWmn2odfEtPJPOL7UFmAyPhQT0UT8aA48msiK2dLUR22rEe16E6bKrUlc/6rh9
YF5otWcY8BFdV6t2v+i6bdQFS7m8KnFv04KtJ+uCjPg4QL+OP5vaLdA6DEldrYx7JvlYz52Yx5GP
ksaVaV2Mk7l36uShIcDVI5un3+YmoJxUjdMLpDXNtQsr8KDTrD0uUIL4wLSa+cE8sX6xHPkc1nl8
1DDM77IO+++UpO9RN438+bSAzaUxSjpVvQgWiLYBr1XuI5ygZ9VwODDtTL2Bysj7LTD3zJGrbovK
kHteTiMA/2tulVKvD0o7lfd6mNrP0+L8sMuJ9aKy3wC7kEFl43melNK5MEVTsZc05UOnOJ1PLCLu
vdIF558pycug2/IySbs1MEQBIdZPzUZZlslP69yFfKfUj0sioZHSooCsaMkwvOdhaBwB89rdlB1m
JBtu2ra1kA9rnSVe5kUMB+afPXyPSYeW1qrjI586c23x6heIwtSbuKZLodvhsJ8He0WeZHgnCw3F
hInZsag5DQi67+9YOWIXLEBTvMURZsOyz4sPWrBoSp2WDXnuJ+uKinIIysJM/Koxqg1FeesbIrO+
TaYY7lLse75KLpzfuJkdKGyOrACW+E07Kbkf2VNFR0O2GyecJ4pUOYir3qI/t+jgP6pOe07bVWI0
NT/1Jhv3cLBxF1pQ/vnsyXreMrPA7jrWZWBoRnylt9UIZckGJuYCJCRNwnyyZvOZSbxK/VZ/FxlR
B/zn6Abg25QXZoNqXBmnrR6G/btRuCS0wLTgWJLKWh4cFzd2uVJQpCrbZ73QcYO2BecoAtX18nnF
X4zdvV6ZfCNkKT4cdv9LuxhfkH/XB1jXwCozj66g8pIUOBimCPw1zQS5gW+dYoJs1S3ZLJ30KIdf
Uht7uF7gP++lnd4PWtUyNGhoOLSlHYRpGe/HWtMp4BGWwS4uDp2FWoN3TxBvkPdW5el67x5rV6tf
xFK3IXzCTg9mM3ns3ZgTizG+xPUKyzMn1djwKTDvHfoHYMf6PPFh+C5A4orChJhWkMygpuHdxBHj
WjgL/mY61E33mGDL6INUtvLR0M1+o3aJi4u4gxHaxIZ6APzjXExgk57CVu183l/kDFYXXkQzbWTd
jb8xW1A3pRPBCtaEswt1Rdlz4AkvAHhpvkij8dGpAGcDwpcbJeryXdqP9PTcoVphUcJvnPpHoZY/
sqrQNgZGhHI72a3SHAfOlu02D/vb3Pk/HJ3ZcqNIEEW/iAiKpYBXAdolS97tF8LthX3f+fo5zNvE
xHSPbEFVZt6b50JuKRmxex3CMzAUU/FqVp0Z+Kb/esH5OFR5xvyBvExfGWr9H9iq/I9zql9WCKzv
JJ9M1MrgXBQ90DKwbyNG9KGL4x3IAOu6KHLGPWnEO/y5sWuzbropCNGgFBPwNaUif5YUdFYx6t1R
McpvouTXOeVr85YnJ1lvxdP6A7A+4XFxSHkyYAZAyGS33Jjyw6JCWkkQ93kw+pvQa7GTAoRUh7LE
xjWIu1AKSoupgKWiJc7OYiVmCQdlMyfpixDoclVXO7tcdP9yrQ+OcZ58QHb/N2urIsLGbWmwSwCv
Fxgwg/oMEGPp5BdjnMV+AbHqtmr8C+GMpD7rZA23nM0uEx4ME1AtlxTzeRa8L1RmFy1H/HGtWYn+
KmPsnxNpt58CEoPnzJ0uNo6xiGuaNI7uB3VXPlAw9Wcb7Jmtt69hpUJUzGDjdGJgNGYpcBKnsuE7
LmLi6SuOm9LBNmpoafbQV+p4MkqQBcyLx00ZK4FnKkypi5iBRV+UISPhrtkma7/KFjLaiQ76Rh8g
R4aRNgKdhradCcb9DJGynVka7zRpeG6i2iW5kooilgrtLrASdWT/2hhBvAyVNoAV7eMt6+qsQrQ5
UOMZETzXGe1A7uXiM6DFtBPaSx1H1ilL5g+OfG1nIY+Q2sOtAuMw8QI8eC5seag7bdZBM8DktbbD
UNYNnRddabR1YMT1tMnyof3NLboqPbVLv2wp5wIhAbiP4e9kTZEPxn4pfCSR95qTyUWMMfmUxKH2
tkqxAl9tqykGrWNcTeqPUNr2VHUqXASw1Zs8x2q2Xjw8urH+YxiLvYbOCP0RqlVBqbxUtTsX46fO
aeVl4PpcVoO/bAWMYKPJevaNOWOOGBJ1+aCFtrhUuS3Owwg/Ka2y35JO+ZSEcobOZBpIKg57Hq2I
PIDaiLZ5QFLTnH2oYVjDvEycI0Ppf13UjwyHyYuwExLI+C6x6HhZN3RPtaMyyA3Shh1/ADBxxuqN
aYURmOiwfyjy5guGpOYbtYOfOeHuprDLNikkqAHoldXMyDP9m5HDFh1tK78ofZNXp1xL84uKxmSx
rtJNMLKGBHI0X4eSLLZfhGp+1adMe6iY8kOxKCge1b57GUVLmZ4oE6jHaoWuaq+8TkjX2jj4vWkm
x8Vy0qNU1/q74StAaqW11sJ6S7Ji5DVO122bwWr2SDkA5+si2lKEZAeldDROwELdOAzevSAx30WR
veIZtY9W0Eb+EgfaHhC+uXcmjYIu6CZ7i4g5Pw46ttHOGvWDXElfY9vm53JqIOa09uLhzJsh+0Ay
SEl8J09A8uAZcrooi2OfrJA/QbDwZ9muhMhUoBQQy+njmQKmrBBwRSPM2cn06R6JJmo8NZANyB01
DS8NgEJUG0vboLQP26wNbpwoBiD5QBylyNL90BnxfuVm0e0saPuJQ8cAt9dPJ/BvLNhU7jgz4TIA
pnK34kFg/adBmbTy/WCCEY4lyz8TM95tFzIxV01bfmrURigeYepOom5PE4tyJ9WMta8xBy3cDIHY
jQ17/OCLyj3Em+wuKNF2YdLfUwJWdomswcMambh0ybr7YeiDF8lsOZHkZBylNKuDobAwVdoBlP8m
bj6jOK78EKy1a1CMuouTa4znuAFgxabAo9XhSR8QaawRYCRIUKxFQdf6ZrGshhnBdogwCV9gTtiA
8IGs7qTLsnecUPrDYES7MRuRnZe3pR6aPSDf0rcGo39kgWVGQmIFOqn7bK+LID5XWlOdZlGBTtGH
+l6ZiY3SNffUeTCVjDpMHtpmfDKoPffKpDMl6xSD4I1VsTbUL9Np2stssKFVWJ08tLM2P1VDz/iJ
0sK1KGcKOAB6lOQPTSRtX3HGnziV43s4FjLazHLm4Ek5Cqox/MmHWW5TOw5ooMcUoVvlDwwr+qMY
jTs9RfjVmXqxI/UBKnmXIvSGNdFbiTVcCw0SY6QtAMCLoMYKGjpHuO/OUZ0hEpciHtzAzl/nvkqB
h3IhE0s775i1Nh5lfn1r0mq8FCJP95Zt92uBqLiQtKmWe2XeC6UqsDlISuS5BEA3ztFGJuZLVvXO
DtmnOVbkb62QGZUGeGCXS3awcgLn0FplQDDWOF2rKSzh5K2gPt0pQXk7f0omvhvaEjTrbxMXxkHa
SvY26kZ6H+Z5dNUm7H2dO/ihYGbspwNyr2aGxTFxUvMIYiHeJXn6khhWRi8q1FNrahO/gA6OeZEa
GwsVBwkKa6wcceaiaM0HzQzCtzScf4qu/mAzL3IFJ7ibl228RVZVt5ZKFWUoUI1XxCc2F0t9CAM2
HxwrbbeluWgbeNGaF3P2XIqsZRF9nhHN5fQCGQpbpBNl0NAicSVEMIdZJ5RX4FUHDN3XmS9ii0Rw
JXfGpnEyPwetizxz5oK1BY84kIfo7PCt7mjVxNWB3XHHAp+6xsScznKgFAZ9Zv/Y4SRA+FglGlLq
4BKxm8PcKounz+ZnQ1m3x6aOxcQJQLH1k74pCAXYRo4peBX0TztB9MM1X7uRs7Zntfq+GGN8doqg
P9LXsBiFQB5v2EobMXMxIIhZ3XGFUfC4VIl+J0whvYgKZM4SsWe4RFHti7giSIX5+4O26ghOQYNo
YLLdmJL4kWww8rsMpc2C+/gG8Jh/CJXIY/QFrFy05n4JHCR5qRh/gWr9/yLw52k23MBJ2BO1lB/y
YS2kl+rDmXrW48a+v6Qc1vtE4ccJdYZAVWu8Yi6I1t3GZb/A6nLlkt/tceneJB/NcxJkMqFqwUkh
GsVLu+gDWw/INAPj5BBbngij8TkoLeuhjnhDzZT5UoJT/lB11rJt5YJbangtAwTGZISfLpo+3gyY
tT0GYIFrN0PuO5HoDlqfdbdeDbpdm8bFszNEugd/WnNFaJJFAimjIAN2lJ+mprZ74iz191DM3YtS
2SFkm5KgETQUm7XSjLEe1iG3pavy7Yh54Vz3NRDiwV7h4uljg6LzOAwDe4rMowCV9tBmRXrRZd1+
1YVZnBlNGej+VvA8MyLbyHqEFBMWzGbjAMETfewCgV39TlubZocNzH9LF9TvmbCX/RQl1laP6Eob
5MhSMdzSwbFVF/Bokt+uHN8iJXyG0Q/UdjXtTBkjwcYGq1Xkcny1Q/4PMElKvyb9cEtnhHoBH+PB
TMbmn9rVw6tQaXoSGt1NVgLFmFVVYZqJVJC2Mn6gTwzBavaW26djuAd3OXqO1Qs/dHAk5Lb944xl
+yx6/RcAAomsY2ftJrJZXSHq4O6wPLlBGxL3hHps00kUDbCrUK816hws7ODM0C/2Qq8Q+MkyfNCD
cXCJ54CjlDdJvxngIr5jjdK28WC92K3UHnWj0vb0XDh2ZFpzwFfcLLYZnIOkXugGEIKyKHiK4fSc
0BDzl87EalHMdnYW8ohTCvB4qiRvUHQttyotMn9K+h7DxmCGYqE+6uknhnsmOvege6AAcBteVpX5
c5xqlxQjwPiakESPxQhh8VIX34NIrsEyI4Pe4uwM9EPVTkxqNiWTgjT8AdnIVcn0NwNDt+r8Ntkq
L9gbt6Zs9oZ8hggNzV94qflUiZNpnq3iIYyOdryHmRYj/aggpRx7T9prOpwhzkJNpjYu6HqMTR6/
G5DSdYVf737J9jL/cax7TWRGrNIwtGdmkWKhA1JPHdPPovfjhkvlojDMAq5t3Uv1RU+fl+Ihinet
xYDPPMxli7j2m4/7jDlUq7hai2JVnmcGS/FBTLdVhO6RG7OhQyVhJMfV1nR/PczRSPy2tKnjv6Y/
T/lPzyq1FlwZ94u8gRsPgNpJb0XUbMPyOTTelfosquRgomBL427VzpZb71wGq+Om9Ct+88DQPNJ6
Tmq/ndqfmcmFmeJtpJ1Sx9eZ4VQb+uOA5YB+SKfgYridjXuRHI35ZEfJvjYyzzT2anYvqueCN6eh
xb7YHbN+kDhDl3mVfkb1c+3O9srhZ/3WZPS3YEgvEgAJC8Ba37QfyuZN5bwMq/SYartRnKBoH/IM
OBDtMwdDr34nEVksWFNFSyvpuMP4FIRsQPZMVqcfDqBNLo5WzzjOqI7NyL0DpDKFgqYWr6U8SGYQ
i2Zs4mDc1Poxwn3EE8M94vGpmfPV4qYQMmV8hOUtE4cu+lkpjOwouqPJL/CiaFDYL06+ymEfTFdG
6+4QJdDiurS+DfE8T69sUm5QOlrjEti7Cl2LLRkFg063S/DU5KbfiZ8MZTXnVoXrFy8K6P9LGVxj
A+A8/q30YnOPS4DvRqvW25IuF0glfrC8VBqU3MF4ieCxHhjwfmmpll5tm/dqMQC4Xcb8ObIJr+Bo
75oJe5Rxs03FzXUizTJyrbB4AQ+U50CrTxHsVJHtM6vYjCQXRFUM7xT6NYQWHLvoS+tuwnTRwbMb
nHjOy1Bz8DoIbRmz1GBjDC9A+Ty0YremGkzSXYy+PLKcirN1P4cx29BPE8pbfpGQqKfE8M32PVHe
Vpoiiq+tX1KwM046u233YE4vqvNYB7sEU+ZS/TGi3CnNq7o8as4LFvIl+xvhtKJhlTBgoVfs1SHB
obZbCcCaKdxo/ojrl5gUlEHdB+F0kKPqphCe6pLFewcoJXN7igVEhMOME8dQB2K3MP0UT614bXWv
VJU9te2h1FbsLIjd+NcAF5qhr5R8JsYLm2ooNrn8N0m+vuS88G318aEKGebMgYsJnZZauWE08rTx
dWI/wXF+SLPg9r1Z8gdDoBtG0CYhOgiiXBZt1xv83jhuZ7T5w+qMNEiNiC7OLKhIOBB5BmiTPCUr
/LhVXgcsaYCrNnZwT80bZOR9qn9q+MPnAvAWNoew+iwHlj2G57F5WG/CiekhHi0vU/AGVBsHbnOS
UZHmAs/KM8lNKr0hrNdivhjkruhsWE3BmwnrNomCYwBOzAo2XfxjKWCHdV9JTjW4fdtkU3e4CWKK
hgZpHM2IkpVzv/bGcjk1kOdnskMi0wv116IkKpDfyETDg0WglFAWt+iefGHPMmwZa1zBchkQAEL7
s9NWa+p0TefOy5XgXztUHuNlwO4XOR+U/K0fv011P+c7QdGUOsfC+SrNGzwBNwaileolR/SxoTMs
zF0BT32Ebp8KIAJ3rtU43TFazEbFnazvhTN3rL+b9NkyzxHOF7P6CPsP7GW+iY0ATwM2zOuSYGzf
j8rFnvYAKjqb9+HWw7LP35Xyo2ZWUxl0tdaX0j6Fa5BBvM3znZa8tsO3VVS7Gdst7gM8b08GSOoa
z2Gh9CSCJRzZxabJv4zwZrWVi0SLRAMU5Kmt3uDi5uSfMGaAnYZLb4HRSR5BMPyrzNsaM+Ioe1M+
ZtMf+kfZ/uC53UPpo2PON6r2k89kqji7uT4nNZcnp3gHBM7CuqgnuyV/7m28ssuDNG/cblvqaRdE
SvBXMyT5IybTlUz0lF0RvibDXZ3fc9wiojsp1Fih5XT71WyMYSPmRJKgxxIcTT6A+O6YATrf8e13
LtBvwhF1GZ1qPbuNLFnyxUdb6hdXjvdhxE3YMxrMr8LB/pew0voajwTmmN/W9NtiREkg6ZkT7LMF
JC5fCQ+DOye/CtKDDQe9w289RoaHq3Q2lR0zRWC+b9jMfBksVwjdu1ylrSKsAWnbFymoC+xPmew/
ZqFv2/CQ2+8oBbTS2TY336LgV147h5iyfN9+2Ye6e5AV/+JEr7wZ8l2HKMeS02GMDnLAdFiqm2g5
r+aeYX7ROVXTnDNjPSCMn5x7ipg+L4huVs6KKfEM5aMNprZK+ZI/OMQc4jnIdijSzJNknHG2AHh3
neUjNJ/a/pw4vxBFs+EYTmdyPjayu6xvGqI0L9EBcG+rXePqMdDQ5E3LJ6iAv+23zPyZKo/pyNj+
c5iBIZ9w9TRus6Lf4q8kvVTYD6CnLNLv2aAzr5r2MItD09LKqntjsrYD14ZuH4WCEtFujeQqUUfG
5Y5hFa/6dW4e5/HLEjwxH1n8qUQkMcIHVcFqV8qlrz0MAH6DM0gdPkbrtJQ3qfyUaINVdB5jkmm+
mPYoBWmk2SGvn1UdJ+aXap2k8RiML4C+y/CwmNsmOuX5Y77sABS4Rn51mMeW40OW3Azct3H3mcUd
D8HJtF9AlE7cYnHI+sqLqT2Hya0fzmpIjCO+qe49kUfIMv1iU6/4MXvuPKGbVD462nXS7hXz9MHk
fXxfxIPT+zRyntl9cx8hd3s6l5kMficJhbo42ySImRlYUTXzm3zn0Ocb3T1KhR9roL8TA6fEVtYs
zuCUCric1ZXff8lB1oflobceE3U8D9pn2Ae7THOYUAP5b640NK60Gtoe8kvRLiZ1x24yySaVT5lO
wczIuqAmkCpZZXQl0bWgYbO4gO3iEXAChtQXIuo47ZLjBB4ya79jnNQ5cZ9zccjFbzRYm1p7SzgA
NDVhjTxxmTnnFPATgmI4/vZz5CnxDAlgfkjaHJgQg1vBNcePXwHWLY9Z+I4kuuud2xqkCe96u6xB
EhQdk+VbFU5q+aRJ0k3H9rEPIWUuBgdN6DXBx2Ti5R9fguqSBaar1ODymVYt5t/Q5t4SPY3VF6Gp
FZTXKuFIKJlbNooXq8z+zRut37mrSA8yuLTCfBMo+Kf5vY9kdTkankXJoddrLwRr+n2ZAXEMvw0d
uSr5rQeST02c/JhquBQJauyPA+uxCNwcu/AtmTIX/JUFDpeArCwrwd/aPA3Du1HtZPcADRILBod2
sG2KHx2ZvXFihM+/0vZlb+xEELzglKEXrw+R1W8H8VPXoA4dYjxW4lefN4eKuafKus5GW22+yruS
TIcSxi+Gk3WWH/41AQlve4HlTbHjzTxxl0XPs7YAyW98Zn/ntqsTf+IEHwOvk/qrltZfiyrJMm1d
Q/+p87/ItE4mTNgQek+evY9NTHOO+Q3tD6l5GUjbuFUKl270GjsvkSb8Hix4vvybsIUEz8X859SA
+tm+ER89mUk9HzXaG8uhYO9lpkPM5GdI+lHjJYu6H6zh3Mvnsd5KdFxqYCKxNgJFmG5HbX6Ifunr
L1O/16TllTryzKkut5l46K3dIA+mJQC5emxl+Jgn3I76UBbxrie/ZsTip6n3rjn1xqlBFZfRT66b
7sTAuFMOGvpoxRA3ES+WdRkUscMBulHpo4DUuAkOSNrM1Rjgxms3xtCmf510ELF9t9Gz+2T/AOX/
t0CTNXLDzY1rqT/jXt3E5cTM55fz3QiujXIS1iFPdn1Kvg6fDdXcXB4d868nEY2Zf9Zs8+httAJ3
GTmJWEs6Kjw+6AMAfs+ozrr5W4QVltFn1JEY0xtmM1hPSfanThe1fjYxrRZnkfBUJjzJ6lVWuL72
zYoJtk8V4m5onof8T5fSC8H5Nsyq4mfZoyRBU63qWyBf0tF0h/na1QFqPyXZG2H03gxayGKsTsPH
A9AGFyvmtSue8uFVqZ/s5nGcdwMr1IXtMvllYn40M/6D6ta0Hxrdi+Gc2lg9lAwy0pnqB3p+nr2S
ZPUwxddKObEjSHzhY2adcvmeQEVdMItYkqgkWPfReFQBfS8CNZ59PJ3Bak47HVHTqcnfgBW16vch
4V5kzMQlLS43d1H8OEBlCRfcxWKXDVsdv0+dXLE8eXVCDkpY7fv4dSC/mU03JOvvePxyOn5CTAeK
/l5o/+pm2EX67OnqATwqli6e48Xu771CRBdYS1lOnsgiv2tY4yZuewGYLWv2MQxietLxn4Gvb1ZT
IG39mS2vI6OGYMNu3yuAXXfhlMZgnR4Dh7m+Yl/ZIHSXtDhn5YxKztojox7Qx/Hsa0N7bKH/8fuw
sDTY6Qqbb246vKheKKzH1X4eAAepDTcN1T+bmOlMm3zFUD+ckGUi5rAF0YsDByy+iqPVzfsOGrO6
2pqA6eOV79p2l2oqbunlWwTaA4qFW2CHNQZnp7dkL4uVmzt4dWHs65mX3ZrHg12G7/1UvhuGsncW
Enelei5LkorIm2UStpFzdmOW6evDdGS+/2FSHEpnOIKGvZMx4o3jvI0r0v00q4QNJ307UA+drZzz
NDxFOsExaP4blIzfRpHbPp8ew1lFvkeeGjV3MdtDy1sTOyzr5/oHxhfqCLjO3MTNJk4VF+DXU6Tr
nmjUS6HXn1NqS18rgY44mXMUXLYYvwkr1gmQ1v3FURzXHFPW/f7m/N61T9IYKI+xKmvO2sll74hB
tzFOt2JidcCaj8sS7jHD3TIHVUh3dkVDtChu5Fa0lyJHzCuQ5vtmPwXBTYsHsE1AG/ulvfZLfiqU
gUi8wgtUqOMMlokYO9mczKuKecNQeJlggRWh+aZV3WbgwuxSjc0/bDlaeNLDDCZw8iIg603a8tIu
re/w36iYI/s5dJ0p8Q0OjprEk2Ve8OdApQ5JCAeJppji3Jb5Xm95T3FUjpF0G9vyESo/asXep+V4
acTkluxbtgRIoGESd0aQ3SsW/71spkcmkW/j0B+NNPD0Bd4noe4bEEu0PGtPyyRxS1YbJmu007nE
z2s8qP1PH5g7R1OAzVqnSDUJqdRpcCmPEAywtt8Vk7tX8vaSc32KMir3lJ24Toqbrg6+/J9YDvXT
aD3MZW4UNfu67SC0d7tenaB0E9yAnkcc1MHSSk+yDqin6/vDZ+dGxtz86xD4MArrSJaUB+ztKkuq
tUEbnwYGSJ1VbUOFeZzK1GcyJy9jAM9Y6lednUfyQxGoB7IGqd9+m5Lv2879yuSKwmFba3jOdMpH
Us8IvzPIzjIng90NwgHHLjmkY+Y5TXZQ1YJtz2RXT8UHGnJGaGCESbhStk2DDLNaDrViPqNLMBQZ
J2CiwRaRmJhLwB1REqrM7ggHCLgNJD2pJuNTao/gt8NdMExEBDoEDDOIyKbqVIac5fbyYmB8Zf3B
2rKYsE0Y29jsxw8hPZLNcVAPazqYw1QQ+88Jh9EhnRW4ikQMOxGNCbmQ5XLAO9TT3hFfJfUnAiQ8
ttOODs6bTcJuQt6EbzUP8jxDZBT9vdAtqJ8GKc6KSJ707jUd6PZatsyFZGuQXy3HR109mV36kczS
N/Cu4JDcT3kIzZ/yqq+o7VgWxQtZ4D/LPbJv3UBk5wZVrOo4nimBeFQS7pK6rx5mDJRtxAsiCtfG
7YCXlY1uvOELJ35HzRfYJGgGG7OJjkVA8mBQeUWJoM3KAzkMGCMrtym5j4AkYr5mPF/5UWPvNWas
gF/9ZJj8tLM2WqrvLDv3NLO4UmYeWf6l2aIuJq47hMBna+y0N5IVIhYwwS+7ccFIzCCNB4kAh0FS
umbGnlZXHx0CKsq1bYsID8tFuzeoeps+/zNbFvByfXkXI4rbMF8GmsOFyWxl4X22YVDjN7Y7YMeE
93LChs9FT942WLOMDXlcZ46N27ZmwFKeWnpCciVIYh+3HBAHHXPd3DaehkPPGbPXqk+O/ZSoLq7Z
hyUKCDEw8sfSxKxokhaerQttiVG8tyyp0bIhteg4YxPCmuuBebnNB80wT3GloNBSma1pdNGObS1/
TBB/F75AZqOsLXlBMLlADLfEfW96aWMhIIkkk2yWkZI1YhC3mMqnlc7YpGXJEwca/qZ4RDrH5cWX
s6YfLoFf4aDKlpFYecVktJHknmRhucK3FinsiUa2h13LDae1ZSfauSjOqs3yseCAKdsCu5JGEp78
0dk3cefUILEe1V+18U9zo6rEYGSSJf62/S0pxCs+r7Ig3svqNMnGDxbV15nwVUK/CKb/NXscm3CA
Pxw22qkwlmc90fd4vHeV1j5BBr4jDF8qfjnDJHe94k9OyVg0GfcRiW5hJ3cxKg7rZT7a3F3tqFiR
Im0WBsH53K1c+ahGnKI24p9QybxNWM2QEeKx45FZ5RqUclGvPDpEaRtjcego3EmAmSfPnPpjRuhj
27ABrVk7Z/q37tsMFT8aO5MtTl3y9gbMaJIFCP6tALsQd1TERrigGRnfM7g/bPdfPHucs6wUG3iQ
O6t7z0xzq2fJw8iMrpsidOGCva/wFDf1jvV+VJ7OlVP6YBjlQfRsyZXDTpPJIyvhjEQRaNHuD6rU
DsJw/moZE5CVspETFU8llOJVZddV5nCy/wJpc+4RzPPAuJWi81iq50O2ORE9OA11jiLTep8VRvFd
a12pQD5GbIRuoNT3rJ8mhCH+vkJDWnLe0io4Lz1La2OHozIKn51iunRZzz4hGwBm1RWbnl0GnFnl
jiEzwkbM8iA5T3GCyMAVYbCuiPt6lVRIvR5w509jSezS/KElZMnZA0Ye04LDyT635sZZTyHdqcci
ahEDggo+g4mpu0Fi9aOO40jHsRbQoxKLs19tm7PVXgh220FBO1n93O8R2X7sSd+acXKemDPmhuZX
oXxTw2HbB41xHceSAaIN26J06GzIwEFVDqQl3AG0rlXbXrh2jvlMN8+mKhHkb7JpiX823ca0N9jM
DnoV/5W6/esQd9uAC65IgzCMlgqxOI5N6hOlA0SQQNgw268uGKpfb7axna2jICZLknGM0BomJ9Oy
0U2Sa3XG8KXC3c1ErGNMGa7XosISTkzHajQzpiPi6eo0oqgjjiKRQDTyOvSxNmwnjay8irAVxPvt
kKG+tqyZF1NTHozIcDU4C/VkUn4bDFkAKSw6k/Fu2FlZgceyx3ueFEbu9yBVHpWZrX3ygOxrWUnQ
xEnK2ayrd7x/z1WWNyQ/2atYNGh3YZcVEdVL3u3yOGLRk3is76S1/6mN6vDrqlEiBDzD10VHzNLM
c9smVvNS4v54A+eT7UY2uryRdTJfSlxCOojkfWAVOQHwZUrIpJ49lBL7F/4h0NXEZdrdodEEqoEx
K/Q95ns/EOQ7NdH3krb9jq3DmFXyQpIS0aRkekTBgy0Em5/hEvFc65GG7Y5xngbDQrVfq6rR3lnz
t2+aMecEck+NtjOYbLuEyEY7UTB0SIcgOQ6aeawcOBlGw5o16WxsYZIKs2fhJb/UEEJ27WKw+lbV
pG3JtPPr1GKppsWjN5FFxdWgL1iIyHZmZ6295NqvJRxctgmZULptaV9E7eDWGjDHhxWcgSoJg2Mb
097naT+xpepoCFCsVz/iSCMOu9FxLWkBbFWo+skza/uYvWyiYDIqeibIwtEhu2js7NwT4Bw2UJNw
vI1VbH3L3IRdMvcMPm2ymSBOmQ/CNAJjLXNNHE/zE9r/NgzJmbFmC/BD6zRsfOvI2TBm8m9bLMu2
T/jm1AyoBytKX/2kjCHuqJbZzgCCgK1KL8lMXPAUViRkDnN0t5au/EuXjk43Lgt6UUOTDiZsC/yI
27HQ90BGbLUfe/Upn8afSm2SY2GKS25mwc6wB0RyeCRvUG64bjub1WMT5MrNiSuLLbyORclmFO8I
0M4z7uTpFfhLR+hWiheS9c5T0zbDNtQq46Q6sn/pWg0x2MmXA90kyz1ymu9Jqix/RZtl7yoGSUKm
p2FfoJuCVpUxr0hCCrvehDo1+qgrP7LFv+8o/bMeajEzKvaI4UKtbTFtBksG/z/7xFRTaDK/IcjN
qVX+x9X4naqsTq6Itr0+60+1EptYSaqip4apUuWIb0VlTt0yuzbDnNNKMB9mNJi9sluL4TNcCnNL
hEJ8xiGjeZqGWlGxrEpdVnTTgWgWDCCy71+GaWBPw7GZBapO+aKWKhXqoHBYk1W1qJssMZqdkbAT
j42xNTCHmN2uXBWfanSsf07cEC3FOhiogKFmWzGFpsxPHXtZZU7MNUIK7DiyXUHqELNbzqACDt4T
/wvOKA0xvFTz/qr1ashJOq2ytAzZuWPOsGuH+BecfYzReWRKVKQOqws1UlgELArloyJIJSv5NEJv
bYjSxAZl+czV2wKCmCMMtjaT0STp5weluSLXsRbUx+NDLAh3NWII/olFhWE51b4q0289WJ7zdGKr
5TLE8mZHYCVZ14TW4Uwzpj9MNvuwKTnPteopoZ4aCebmPM3XFWkzMIt7Ouk2N1NRYbEnvuVAZtCK
nBDmizL1TDdJ8tmaa55sGjhsirRyvnVWXh3acrAx6jJx8CZN+RgcOtqeOvg9nUXJEqY2HMYX4ALR
sOWjN4e4XWrOAOawVIZ96eWJVZHPlIU/uhN+UqcsFzEV5XvGnMiYX8KsYvaNhgJzIwB3MC8IY6yj
csrlQfDXqHX2qPZ28NvNUoTo40F8sAL7IeAyfBpHozkZCg7DXCHcCGSkw6GyHhzZIvzJJH81gApG
aWvYbKdmTTscAMAh8oek9XlUP2Qoq9HoCAju1B1+22RgDliErfY660UudG1GrTOx6/iOa5UIaLzj
rJdr2B6ZY7nFEkZbvtbwoMR1RN4sN7SeCB7ARRHmaYT2gAGKjuGcNf/xdSa7kSNZFv2XXjcBo5lx
WvTGB7rL3TWHptgQCknBeZ6M/Po+3rWqLiA3jUIjkYoMkcZn99177nvZvYeESHYz0LLbVmMklsxp
mJ3Z1U6g3C3X0HE8WAzPbru+17B3jpgj3UtqO78Xw9MyyHQ/QVjCFsvlBfx7hKpvIanNgAR6+P5s
jut+23Y6OvRQodCBsjakOQSuSEsZL8ZMu2T8xn010MlOIUTBeEeIgkGdpB9dBQKeVRK5ZHQx/vDW
izzEHMv7M5bkilh5bzpJEzXiFfszKm1oqBbcZUom5djyPleP+3YhRhr0ciffxDaig/IjMiHjUFTb
Jl3AF13dgVFAMBfLXbvtky7Gw+A+xkRH6DBosE6M3RBt0LnoFhZFFHW7aW1um3n4EYC+pyeX0Qw3
QpQ9dLMqbvpOsy8it6RR05O7IO0N/RNWEL3Elpz/lnzQj/xlyj+V730jawX7Zi65ZzH259sgYgsY
xNNp8v5g5cVrULaAH4UlLZy2kM35rpdvVevIR+IO4zuUIPK4V5f87Mvfw1Bnap8Ws80IOEAliyGe
3bA9GG78FfeNhvn80F5NkJlEtPK45Oy9IS/DIuZbTFaLBLPug4e2kBgae/tc5Ka/JyzQYLVMW0Qc
1yJt0xTv/lrA7fGbT66wIx6lOG9495lPpo4ipi1bAjhNfpbkt0AMOja0jU/Svs/vm9X9G43pdcp1
zBde3+9mwQxlWu8+cC1zGyURGV874MrkiXYa9iDiNB+0xu15QEheIVsh9Bvj1ge52rN/k3RknSMT
NSdgLvDol6B8IFbpXMrRB/UyB3PCPpS482uJJ3YPDQCpgBow61Ym+CD9md45aEOsiwlNbDMBy+BS
u24WPKZxwO6a3lReORfR32Jh4sJsiU3w0VJsvQNi4YaOk97HKN3taG9j+R4N3CkQXqKaFpyZ/vmf
vHCewIU9tXpEMGymBzVbl6rL29coouY3GtpkSwm74sOXjaxD+um7lL1gh6xf5oH2t8orXyktSSgM
j8cXxwRQUIRBvFWk12lqe1ya+omQ1a/CJ0mliVHyMeco3axt+4bk4N6VGTOgpsx7x4PZhbmu5w8h
/VIQWSZTeVjJDZb3oile2/gaGVs8tlvVbNke3ndaEAEpldt2XFkX+HwwfISKTTkNf4uq/BHUiyNR
YRhyHZbSLZgqXpksHqdtoyw4DYIHNTrYaTTuXd/TmPoVQ/c8kKmemE23bUtBu5uOv+VUUorQ5/7t
MsTXjpYAO4POwLp1CXLiwm1pC8sLsFqv5HFUNRb+dApqe2eyUtlsXTUNk37W/6Vlr9wXOUNOsWLB
LlbvK0WfC6s6/WiaigzJwkWoKax1k0Fw2Y4LXeQZGU+WGQAx9tR4l19NKcpPKGpXW3eOVrnXHQs0
L/aw4ru64diWNIZu1Og1T/SB2lzyBcW9INiyX6gbXED5iGFQ6N2YPUAytUc6050lHLtc0xjoG/um
zqqZYT2STh6Og8N/Qoxl/JV7iHvTNcT4JspTYaXOuR86lBOgU4CcJY+j1wc7nsevgpc731u+9TYv
7p8yZ/cLWq4KwfQDlPIm52dSxUh1uJzv56mfXvm34IN2qXtOrxTRMgfdzHWx/8VC95cgOLkrIsuj
cVoOYVuw2Gf8Tgg6iFeV0HF0xEqi94v2f2jmZYU3TN5+KrlIhy3IphvlrMSCC38p7/sFFa6lXJ5/
yOEWpdiUOxySt0neP64dUT9GOclclrf6sUwqthTlIlibMjptaAaFCkAog6UUv5NkwpGU9oOHnNK+
LO7sP1r0GoVTMpVnKqXlnrmmRf2kk8J3aN/YeDoJwjYKup/8im7DiMK8OHnWwwh16rvL+AetlYfY
4lzYYVn1972PdBAbP9qhByFhBoN3dPWqd1YpBm4nYrzwutXbQvPUwdCajy6GpdspcNub1E/9m6Lr
0M11Rrh1Hmq0NFuzBDHVfTdzzJQTqhvSpboKygSPuv9r3YVQ8JhdDxGYUNM75BuKNr3Ruasr2X7k
ou9PbRfkjz2l47dSTdmb8JyAgO+1bDpPlzCAQiv2EX2lxFC65aQd8bXiWbMAxG1ETS0DrbnWzUQI
/ahjOe4dhLJt5qnmiFqCfUEKDnSfP1CUKHmaq9T9HAUY1sVJ550EgLATVvaS/8vohWGQLANBPqp0
xr1JLeS2wI5Ce7J/6O99dxei+CITy28fFeesDJlu9vL1ieqM/HkVOOxEYcwFX7c7bAmosILuy1+r
k4KHcZErtYWpzHKzP42mxFQzd21oGtZ/vcHhnWSS3tILuDwR4JJbw+pqQ7bM3rDaR2ktT2mwXAlD
VrM1eeqG2hb+SJ2jHPY9MQBIQExnQ0SAqI8bO/RNYO+EYNnKTaOBmoCc5eByKZ1hz9sPDCRqvHPn
2fLvLIk992bkjjSk1hqmjODfObimBwqT8a8lLTcAyD6X0dh0HOsfeGZUryYDOyvG3IDZIXehsU1V
FBoPZqZpWuu58XJnl7uG0EykKtr1Zun6n+7YJK/MGyTvKkQi2jZwXc9qfutKnR1qcjVk/kgYIwq1
9dvqkRar8EzseqCl4TjZ7t/UfdJ1foxcZ35sC5iSYRmzL2yCmI+FXLpTq6wMXICwSGAybwNdK971
3IKPqIlQIDUu6RvdXwtXEGKRW+yqVDuuSDpXtOpZLPZypuKy3jNxc+dGODlVVvUBgy/fzbL/VfTW
m+BCsM/6xb6AsupesEL3d+ymadytYmQsO4/OAQk+coJt/IWGQ7EjXGiy7VH31S7pFMoxjzYjSsNH
Xa8CFWtGaFk758Lj1QC7UD9F2zkECcbymJR6lWeH8uHh23iWm5JS9an49mLOy0am5w4f1yn1MD+V
kztjbcpA3gykSr1iMdsuWxCcOHWS5dbM2n7qI2fWN+SaIvrAZZGFMpKZ2RJMwduB4DIVYZaO8GQK
TGigUB1bnVtN3nEBmHRcccc/a1aomPD7IqRDjSIoIggXO1/ZclJ+DoTAsulQCcCignLeU1Zs7VbP
mz1kJpEjtSwNzbm+C78pFw7e28V/G1I0+VyqON9Van1Vq2KjBF1KIZxGMSbQBW9SQzHrcbDtT5qj
zW6hJHjZ9O2ysgnNmu59pUwzhvVa4yUoTSK3sqFFmbYZ9eDb3YT8LvUdNdDiMRIptbcTfhkzspwD
+7XuafXrDhyc158QvHhDMfyRNrJb3xMRkBjQdqwOyu0w6mBfrnnxvQZRd8mbjDbOKipmd9srFoOd
59r3q258YMydEzZD5u8LLnCnskkGVoFsqPprta1KbOeOFq7gsRXOuAvcgSYNC9luxrm3pIm8mLVY
X+Dy1seV7miSwJa7DfxseCCyXYWNXKEb9TYl0lxHt42roz/FxOCBZMnYsCpxIA+Lm6PneE/pDd3O
1ZCixoniUPg1ReQzGjtRcsxbvm9TBOYwvfXz55z1zX1Wlc4XYAHobg6ifgkFcuWPzOpvNa11SHov
2bpMDjvi/NPONXZ5uzYLTgaVT1gLEz5qLKJSTntWJNVip2TaYzwvnhu/qIz1HB8MS72KzirJsw/W
xafiGz6MbA8od/XB9KIMU1PZD7wL1xUU4iYd7hmU1ZqOk6kM4AqNvymN9TcWMbQDym6xt0WavBlv
EdQSj92vcuQJwYJBQe7g5lyALJamhRYWVs6kgZAKENkHewKGlq1YXnW/7SRtv+cFfhCq/HgkZZKf
27hs7qrJfAnXje8YKEqeK+zNQde2JKZWbo1uMz+sTeWeiQFD1GMnuXMHB/SMiiuihKTlJp/DvenY
fNQkzrkBsaALUuSvdIjtXVH3JHVaCMH4+9YZc7L3kUAq3gwrpewLqIcw7nnZbMT764Kd6TKPrw8w
x9myoGYMBG7W9zwe9UufMLPNCSmNahpccJB+EBaOLo8CDWuTpcsbsDekca7GsDpcgXKBFrUrOwdt
bqn5zDgIFxZjC7sh8DApycyDBq34N8FYRt5ljo6iJE3qlLjyJuAfLAW44dgpfRzazYmnmyANWZSp
wziDcIWZVN9fj7CNRwpzU/Hl3Vf0sBDUrKFZjd3vBfQVQNPoLnLJuUdLle06WFT4WZK/HESgcm3z
vkzYjbsuUsdkLl6YmoatL6xn4/dmD598esxLWb/ErjB3QRuLy1ql35oaH/6gfhzf1X4uQmNmHvQg
mR+4QuqQXq/+vW0KVGutsM41NtuvJP0pV5/VMT2Urw0flJ2kY+cG4pR1E0e07DYUVu87oeHseV55
Au+HvSRZY3n9zPH9cowv/nChRVhSFh4WMyg4AzwoW0rX212rbffg11yLZ2VPr3FGubPfj92lTqtp
zzUJr99cps8sO8iPd3iGU/DGyWYlKrVZu/RPUKb1eaq74oxhgz86jCXUgBjzdD0O9qXIGxQXf3CY
QGJoh7g9dfEMqEwdx7WyH1kO4fruKwxqE/EFvDzX30VsZwwj6wBCazKt+u3Morrj4QPFkCQ/sDXw
sqUK7k+kME2kNV2YaTqoXa+QU9E/4PENxG2cxpLoyhXTOtRp8ptqbwhmH6aWgrq47Vi9ejViu6za
Lb9hugjHXkFwlFSnC7w3Cj7BBlcnJrGhJoiBcWljoGxxFR6eCpQVhJLy2Yz6oRjjZi/AdB/AgYpP
72ozr69pQ14jhkftdNh2HXHrTtYfu5i7MO21aTcEvLt9ltnTCSzJTM1G9knwmlrjUuDvlT7Z3rgV
YRC0yzlZtdrHkn1hI/KPtOixCWsYut6YUOdrl2GM7wIkWm4udVVz1xgCnE4Wt4FdohtGe4HFInBl
eUjX3tvHS9ENIX411tVrYLbKtbhHSoxd/rUcODbDOSA2u1z8pQL4FekguX4C8oeEFcAfCPwvSFdk
wnrmqHNT15ISzmIAeM5CFcc/i7j+KIeh+7H7IXlMXd9/iBLsxR1lbfc0Ll7RVVHHeVnk2USieKlr
vOwYeYkkEbVJrm7zARPIN3tk5y6qTHJv+6QEK5RlGCeguiTpfpGwc0XUJubHppulOURJaAT6taU4
8pjYVXcgLUvY340FOBIKnOcGZqobr1yrmNMPliQi1NuIuBhq3Z1WeIg9qW6axARnkIjxDhy3Tayj
Tbczp/M2N4F7nioa5zxTvdHercI4IPubL/VMfCjx94O9qF9dvZKVmxm1bGsoQrnMV3Mmv9VS1x9Z
7OMU9i0e54k3Stn9NxdcXJ1SRPhQALhbAEye5TQEvNpgD0oLcz6vBzyjuZ8IdjD+OBoZuYigopaD
AnZQOH1w46Cu4yMtPZhPMauSX4qo/LTv6YV/J+zRb4Oe7HNaBdMmcq94c3th8ut8DBaqYdiZi5wk
yDBnp0AZqMjV+Dx7VX5UwOO33myxG4YndZTe5F9mTVBgo+uW1Vxb0zS+yWJpWHl3wl3OZcpNYJ5M
9itqym/OYLDnlXvdEtXZ07hE5tkpx5pDKSPS6XvYxt1Evi+A2S7aLDljPiaggNl9QjBPX6o2g9y/
YuyIPJOEiUDW124kMHysqj7gTmDO94Of2Cs/B3jN/KXY6WFt7frcmJZC1Nlj3ms6CLQJdDw+gSl2
AdRH8RKDpcDThulXQNhGRF3jnTKu7W8ytg27uF1T1GVLDUirbWlvheKvbFg9+UzY035SZYYVRPHv
ydLfyAcBF+ty2hVzxGRgiAQhF0XHlZwBLmCsdaZBxrMiNh/ZxJZXRJzXbOOO5dglvwvLZX+AZHaU
lulOAd00OxwYmKsr0I+nAooKn1drMPxqGG3BHOYXKoHxrEy9E/KXlISLE/xYboI7vI2Dc6G66ax4
Z0CNN+sF/oGFnBsUHZ//CIh4HBFeRdOelnMxtTD30zo+2FzDwmWZ0DBNfAWBQJ5gw5y1QLzjfq9V
Xx8yP3OeZ+UWz0saw1jwmuyKrlAbpyd9Gc/sfEYmFU96fZh08mOidfN+AT4bjsomhRxpPltKh8z+
kfwBJjrtxDS6UPnc2H6OTdK/2n6OVZOUDyp6z+hPVpzVsIUpQgxjd+q0lf3SPrOyHJSLaDKO+67C
d1anxfBhAE8+1UOMC8z41ktfsqFkDYkWOXFbhC0OuHTGNZDrXkLgXSBh+5gAq8lVB1YDTMkdwEnA
P4adYGYeAU3bJ8t1hs+odZwrf8x0D5MNJ4QATb+1i+YbjUH9TKPNkc5Wbu/KjGu0D9JhtXJcHaQK
yMhodxO13JftMSk/3SJX+3E2w3s1csMATsLAPftftuKrMSaRCstZY3zxnQ7VvjfjY9J66bke0U9t
jGxGTdewi5oTjh47//BZ9HOHx8MwLK310CZ+eV/4bvsoEbbQVtGGla3J/rgrHk2zuM7WylOqGuDs
ExDhVQ99xX2QTdxIz8Xs7RIh17vAYZwgR4juw3YFp9O+NnPGvAYEa5Sofpn5wXReHX1r8EJSxssB
SmF3nFqaBwR+rc9CzvOKLVv3x5pjY6dXPl+WNvllmbGGLMKm2zuDYh+11PgVBZqmwvVxywUayuxM
NgdqFUdgbf8w/jCsOcX1U9x1p95iqFhpq9zDlJztsKfv9SnycebCYUsebPLnEPxhut2MKvMPozeX
5Nrd9hC16wCYw1s+OzokQtLzHBpAA/kGEHJlbzC8FskCXkuXLnuBa+qEEeFos3X6ZQaM5WIW6y0V
H/QNU7B8gA8LOVjwDZ5tad1JX08h9zB5nLsh+VM1tnWjoizfrrX5Mzn0eA51mf6tgPLhhjR9aGdz
E870WZMoThWMq1iF9oqVl8UxF0hqA0JNcweeVaxqSW33+lAsyI5ZKg8GfvdmUeS2p9gBxpBFw35V
vYf7lGqNepjc966ZkeyuJ+5C2u9mUlZ08g1q+CY13e/c0v5vvXQsFmu3qW/gBHc7Vzr8PmAKxPFH
OeJLbFq32rOQiI5eRhonok1lX4k6gxvhWcc8ibN9Go8WJ2xc7dWCabmV/t9BW5CirngwBB9YPkkO
38SGrTOsLdohHA7+J2oDi8/eeopFrc/XOvEnA9MKAgOMEiIpeBdGx76JctZ5syvpKBwmamt894Px
Ql5oDbDOLtxBJhXgU1sFf3lHhPiHZd3VVUXV2DYVHjCmvqbjI89HAJF5kN0UDt7uAq6aG8BrRg4A
yF68e5UFp7GOGtoDyeQkwWqfrbxp3pwRBI1LFG0/8jjdK+agUwYcYNu5uFSKLItvPRZUl5lHny/V
MOOFICtQ5TQuTTVcwcT5w6ZIPRBH/8IDiERHX/phmt1h18bKPQTcBU90VdhnXy59yEe4ORQrJ2DW
VQFJ0HKGH6XTMM374IPlnNlwqRQbWsWwmbrUW1D81W/TDu2EB3AL0czdOyXuygaSyIZlTPZHyb6+
dYgI3DIn8jwqQR7NYnNo6hoXpjUh8PuVvo5z3i+IAeQmYAiBowOPSNYlucbVl+SQuDPlsBndbJlr
ffGlTzXIMQ6mOVt1mEVefMEDiz1wRS61KKTedXatQynKNzSweN+iLW6XSVpMnVZ6RsxL9ovlMTWV
jfi7JsFLRxLmxS0sXqmocoJHbzTiltRxFwZFymBFCI6IvaLmG08TgAtsfrQZ+rtujatLUhrnGEvs
JjGEhQ7mh8c69o59pP9mx1nywM1kOkvB07HWa7NLshXMV0KOsBLxE4SS40oNJ1muls0dpcMMYkuB
HkayUVpVcchLMtfMByQIegt4XgE4OPHEvK1FJW7QfKFVFGlzFh7n0Da4tvKoefHuLYFLaEAeggxG
rievvUOvivaxbArAQEUvLiC6121qoxUEblofAzYaR4y3EA9sZpqwlE4bmrR67Su25hy4yY2Csehh
/1+YnBuolxvjD95upshmr6o2fdPVQl0I+iE2TiT9k2856g3LkxP219EC8kVzGCQ6NLKYPq8EzI9Z
NwVhaXDVpukEh2PGVmx0Wb/mqVc9WQ5JXK7OCx4udPC8aH4Fi5EhpwQUSxYxxyEX3mMq+jZM4TW/
4vME8FH4LKbwKbD7rG0CrexrTDHCnwfUHFLFh25qWJxiUmWHq2emSUCvOcbmym4xfPQB8rM/8G3A
X3rtRRXWi85LIBZF0r1YpYGWxdLwDqQ0f8VDUz4CewfWoUFM9mvT71AaG5jhAiU+74pLVDTrr5op
7OIk6cMCxWKXVeMPhwrX5CAeGQqByEfUnwAaYdR1cP9sXKZFajUQnIGvmTyiXmMoppsmktYlKpFw
uhaBkr9MLMhG2ZiLB3EAwv2e+HwWNtWYAEPGExYVUyN2npP/BQpa87gCLiA+2mJYwtMLrsN+NPH8
SeTkdw/34mZek+V1QDbfsaCdwiUGaJdWQ8BEkLi3LNjqQx9N3E/IT4NaoFSntyS20bxuyE1DZAvQ
LrbAZoJNnrNjLBu33qrebeEQ8wnqTOl/5VAhL60P66iZGGqFWJNbLnYtVxR8cE+Nn5cHfwr0LlrQ
imYbCEgzqewZ59+8nTnWmJjx/ky1b0B3omn2VYo3vI68i5ENCdr8sraPvQCDAutffDjN6PxJ5RWp
5REYcuGwbDOT9rd2NHtbd8yXsFojN/RF0L1lc4+c4HE7pvBdINAk5oL13P7i5SeFmhUeJTU5PR3c
DW5hOvIdlXFPfod9dFEF5QU7aclQVTN4UPby1V19xHULUKfC73dIQKaf2ffle2lU/xUlY/Jt1cAp
szxKQ7tNJ+pdrwzMfMIfjQ8O4rVC1pqa8TXF7fUmmNdw5ZI+9SZjWJxHNBZlzZi8sByOGMuL/Gmm
euQxgFqP5X4ZgFjN9I05rfvX1Xhv+D/Z6+wpfXSwSdy0I7rlNkerwRJfFJhj06JrL21etSgmbXnD
QbW+SNVYJ8ke/1C0I6cLc4o9MjThjuF2mHmE8SLxCbrmrRfx4wjsHeg/8lIRvDTzS+2h79loOPet
8fxzjPscswbWOnyvkpgZdsGcR4iyde8aJqc69ClYa3Ejy5GOBeTag5J5+kteE2LCs5MLaln+Uyq2
0QIT2Z2oC66X9mj2wWCKM9eM+mE1pQ4t2tBCWC30Frj5a2qptt72x6ym9wVoXIBS6yOwU5qyc2K4
ysfS3ytcj/omKW+JssIoGSPWI80giXxkSBA+7J8rLWV4TacrccOHd9rNJe4SDJ8sAvD0GZWuW+l1
9Z4zJN0PtEjwIyjBmLmy7hZ6e3kUVIfnvo7Wr6guNL/8q7ejSttT3McZflcLbrvg/wc3WT8666rY
zpp6F+ghOPiK35TbAScQAJBYntWvKMzik9Ij5+hm9ZNoOQ9RfP/lnyO3Dat5Y5uADqTcfPiz39wS
e0q+RjuZbu0VRY6lDDa91g0YJOCdQnsaywdk4eVtqjkFWMPWx7nwXtrWdJvOMx82u6DvqIgEm6Ug
4JYQMU6Vg3hfuIFvHGXSR4vdzGFVEqJBMfCg8IqdnWSm3aDNGXbIpYzcQjREw2sDC/pTc47x1W9S
l8EqAL869tG+IkM7y2tpzAACOEDE3A7eAyTj9qXWkHmuTUfxOTC5PmHma3busrD6FGq5bbPS54s9
+Hd2hUBGv19xiMeAB2byAlxBLODZB9LHsQTdpUV3fmClkcKIrf5g64n3mvv5g5u09tFMoOQyNohY
i2R5Qlclh4vsepgUoLlo7OJ707pf8Oqrk11PhHzV7F9UrlBdKwHTfeUyXGEs56Tgnm6bOnpyXQyT
sdegp1SQHXNWmc8Vlqq95KLzYDxyBqmN6qBmeERD1vh33dTz4Qz0dTAj/5EZkSMX8ltbBHmmPF+o
DbnenehdTI+pj7uK+5q8AqAr/hiK23XFMTUPAa3HKYkUZ2j6J2eBgslZAhAmppoJL6NFGsdGch2X
lG+o3/yJryNz1bbTjw+h8at0xzgsaAODMweYJbGi6YBqWT2LaYlpjNED6y3iP1mGS8dTYnkuFBTC
CJfJefDIXlNJTOeEhDOgF/4jZTece4/MgBPo5ZWOLImsGOkTjhxi4q794YOWyDKEJtiHgwPJbUgg
eCfBwcEzcQfMKyWjhZmD6rt5R8fXiP2iQUQrMBRbpKrtiLyZXzSULlSRAQEF0GcICkFtoq1PDdb8
0FVTcNOWa3OwbHw042p1R148xugeuvmQeekulqV/LnDG7pjnOI2G8b3BVXjscc48tf5KO+hIlyJA
hSxEhJ5vAH7yuno9g/oi/JfIFk9e4cy7rF70ZfWcdzk58OULvqdDxYoCw6X/NJKvu+RDiaF74Plo
HSzahTUmR3YrJKrwHRyWQJOObXFisWXlJUErZdqyeNb4KAW3lGEluzlXpHAgcHOZIZndL/3CUd/X
ZzsgMqDGlstYJNmiT1V1BK8lsH+P2bFynPYTDiApDewkaoG0M3IEajHcgNviwQUVZOFa4tJa/tG6
E5tlKqewCbrmjudK3dDftsKUWj1yhUlPdV9dcUY0BGa9ofmgK4kg8WSN3sbmSopjURI56fCAoOZx
LfeUzVmJ18jkHbmknACNhQn9SfFycQTaeueupFcm3Q14cKP+reu6/lH0VD7GrZ8f4sXYO7Brzg6D
7ifbf5aCQDcvNZ+cvTvEYNibHhADge0txh7vWGQwBdQYcNgv8vdovPbSs74nbMTup7fxMcctwv5c
U1gz2/OnmXJxIHXvh36pxx/KjNyTHWR4GwLxBa6vDDu4q0/BHHwmno+vrUMyYH32jb/X3rO24WaK
no6CBO3Nb2ZcIHqkYWtyUfxEfXA0s5lNLBxmjROF3kJAUFPstdOxVR+8gLKu2siaN75R5XG0VPwg
naF80lwUcY8PZgpbhOkTD9VXO7CcaMqaG4Of8CGKJrGfpcBR2tti43lWtTNkejd6qUAVMrhtzUpG
E1NgvR9jvnxDxKqJ8r6EhFxqDsZKJGEgFBjkm2WgSQseYoC/7pRRgrHjV8HdOxHL3i+qv3KkHBPc
U/FnWJr50fFG67OdUYZKqQYCifqpZaS8Y7MGjkpE5jdz3gc2MxeplWwMTahm140oRfOEXyHL6m/+
43ilUYM2yHLFsc5YQflN0p9MoTUA4bZ7TDh2jkkDLxPLH3sJtqqyItGO+YbGFdYXklhc7mR3DtXy
O7skT6tTrkyeCUZS+9ES3eAHoAVq9BZcxaiVYoVCM9IDglsKS1PvdespCCbQxomfvw0Rrklfsmro
cz4Njpj5O0T62g61ZSG2dR3o/K7HmzN/UEWJoJwXHpwRAdifKIkx9ZHdjLXNcxKQk62WPVZqn0wJ
aQoxU0a0VoQnA+PiBZgGdZB5T1i9W6hLYMl4JoByn+U5J4tbLWHv5CipCW9aAeCDINeYbP18Eaxu
2J+l9cgQgOOe/IzAeexZ/cUZ3JalA3Yb1gSaO8a4NPHen7y/cTBOMZtSY643fQu2FfkpAjXOrp4X
1odthGcZOi4gusxdxpOLYz1mCsziHA9/m3eUzro+QyUbUvsN89Fbe6FfcmT5T9VPDy0c+0LgTGxb
HbiM1lXsS4M+/5hHzFnStcCfAzXEvhY7p74hRrrBtPHtzmb8G7uQDDXIX6tofnyE2QNOnOZAUdxy
/dOVf0kb6N2kWOonkvccegR4wSvMVHAUkxME6F0mgIDErxaa5qbuWFD6hZ53rSvgfpHHPaMeod7P
zG+bng8vKTgvP3Y0QsE5hXqW+kRYxkDCCc7d7sISa3116Ux45p+l1GBIrH05ptZej8lCsA87EqZE
8W2NmDHR4trv3FUpN4Vccj1t+atRVyiCnoj3u8qHX4Kd7AaqJzBEdOQbLqQTQYOsv8lH1B3g8v5e
srGDIKK8/VhnzknaeUpvqAlVSz65YTk6z7fTZMlXttgEJbVEj3Q996Qjxkq+FUScbEXpqCOru1wa
ue/WsoUaQWGA16Wk3DpCcUaBCnL4l0Qd02RTX2kgaNOY0NJ0q7sRlo3r4OaMwRb59pQecNCwRCD/
Tvyym39lczR8SLhdUFYRlR5bhcWM0mNnuzYR8GXF49elwF3oonz12YWHXnQfkGhgwLu2lYgVqyup
j2TvcPW8oAvCIiYohvfzuiitRv07ZlB4bysWYutUiMucVM5DUqLDWhjvn0TTkFkzQUDsHk8glsgO
Kd5hpcvamxQW7m/Pse2zO5OftKLxYx2vpkkJn1akRMy5P477YUg/NOrNppjQKFDU9YHnHR1Ozxoy
DY41iOLZAcAdRgkBo+3KabUsBpBMBGxamZPRWERw6/QwHIF/dK9cfu3DRF6cVDT9KafWtnlVsomR
2M7MUfL1wg9rmTsPUVscTYsXmTKy3Gsea0OmN8JUxWGENCZl52/8ouB9a3x+bSUJmzRw4OI7VfmG
r/zVG1zOm6mk8jilbtgN8u4HeC+GJy69PVRZN9+t5QJijLLiTdASk10SjnLLwC0b+INus9ZynlZs
qLjy0u6N1hh58Jtifs4Tx+WTwmPXS3aoLM9WtshwZfxU6rOUuNr5cNsYVtTINhUBS2uvBf9W1Yd1
UP5XnQ3UcPpsBeII09Q/d6n/Z8W5o6QKpKPYzDhS/L+K+FHHmpvwUj8SWv4Vr822tpff//wj/rPk
nB/hBEzSSrqOFv+vRR39yxuzdqof7fWy+K/5wMxCopiU4j//nP+sN+c/wvYCqW2OZ5qpqT//+nxK
Gdf/57/s/06TbnWWMqgem+wePUE3VMtxcI7pR0sa8J9/1vXP/O9V6v/+s/x//1kd8aP0Wm74uJiP
Kv4bgPkO2EjbqOFFiSfsjHvrn3+irf7zR2rhea7iLQjw/f4vaee5G7e2bOsnIsAc/rY6KEvdLdmy
/xD2ss2cM5/+fvTF2bub5CGhdbwWBAMCXJypZs2qUWMMK3kxPAcFSnWIR45JA6sAgPaqP9IjCiTv
N5jXm0ogZ0qmvvllWec2IFdYrIx5Zh051KZiqKqkUBAZrWPYkgChthwff4bJ95p2stjiQtsuD3Nm
EenAkUmqSOApEV+8HiVFcCWCtyY+GlBlA/wLUguQBb0zydm2HpZtadMZvbI12vu+bcm9gpDF0SSN
1NAKp0I9IXUfy1bkWTOWYukac2dxBK6HBNzSaMQSM9zaKEAcoRfb6380xBNu3jL1TVPsXV29u9od
ilcUf8hiqjSxvFjJEw7Ls3lNvYRQdbV3iOItf9rk8BuyaIjMs6xI2vD/9Ze1YVYKgmvJJ60uPnL5
HRzun2UL0mTTDCYAgsg694HOxXxtopbA8qNkpJx4ugAggFpCtiEQqRVkg5p/BBlEjlMc5Tb8LpF+
b7XsPOCvHD88INkEmzaSbhviqMPyZ02Or0E8Iam6ZBiiBMpk+OqLs5ShdMk3Z8VZ63RlL+ZxRg9P
l6H40IuvVlCdi0KDiYlecwLeiMj58+Y5RCIOV9JVc7wjSEK5YP3knCc/6LC8h+VOR0TzOZWN8sVP
0R0Ue8+n0iBqdwXn4XHZ/DDnV86L0av8MbgwRbz/aNk1mrc7SvT5uZW+5P05g9sNZRq68Syz2gnO
3bK1yfYfrEGyT5epzB3w169dzLVJoYQsq5mjeUixmnxNpv1W0mhlSid+Y7BiagZtO7hIXR07pzIG
pppo+RnQrV17iLb/bhrUNqsdQenygKanRrc0jXynyX1mKcboniH5mGVm0+Zn4IunXHfuG015WjYx
N2earpL2kQEgSOM5y2Ov7U0/R9OEZrgT9C/yayCVEMr4grhyr8xtBkOWGQ7nVBLVkRN0eEaJvpKU
ZyrQiBYrH0BhbhudNuuSKmVoSC8tdFbLw5PmptDAJeATVNWahATgXiuq0BiNyDkStet7lxRB+AeS
mL2D/bqqvzZ+9dqAjaotiDG828hS91lpnJa/ZG6iLz5EGl03ZdbkLnFyeS5Bouj1sUvon8y+LhuZ
8zaXRkZTnFVpAQ48L88VapnCS9DdawYZNLpOxDNKf4XwsWxvdnaV4bxZ+F1JHQZ9ceJQPNKCtGNQ
Ion3vDz6tn3zf7Mw8p+owNaSCjD7THHNIYqmu7S1V47Z37kfuyl2P1l60zRowxudM8uwxEbVuuJc
CK+kxBPy+J70amXfJFpxVfsWQoMNcjsrjmR2sS6sDuflYvJso4hi1KGLc9iCbKjvYvWLDeNdD3EU
D/Mq3GRkh5dnUxo2wGSkmmKIeElNV8b3sA3GAdontzwjv7EVpbuo+ebar6l9gJAjcu9qj8KV8Buk
xMpYZzfKhd3h9xdjdTxoolLHw66rvpA3+Wqj/LkytknYimPmloWS3BBVE6aIaxu2CXTD47hDoFyT
ZrDomTrqxatcPUqWcSMVfxLjp+S8CPW7mz5H7n7Z/Jx3M0WJUq6Kq8bFXVsnkxqEAeDlc9URNQP3
SbaZ6kAIYkjlTTSUBd2wc89Cz8t12fLc3F5aHu0j1YVJIzQ5Iglczj1SEFGycrFOQyvdYmA0qSmW
CJ/f6MqTOlCaUZQyszo9Bl/MgvsbItlfy+OYngdDhOSI1aPmwj0+ciZorRAtpBrnIfvgiYWzRouC
AnH4GBW3XfZsSmu3w7Am16eBoEykD0aVVNHk5Xi9Zr4vtj3oHXYlzCk+JOaVwTuD/gMZUvk8XwvG
Zk7flT19dAe0Xi07IHjLs+ucbBbKE+7F1IGXYVuaiFPl8DI8ZO19K61c8tP1u7YrX4+z1qqc+gZu
Gv/W+t8c/9HNT2zQ5fWb7kOsDK9iGS4nRdFHl0+SqIlIm2x5hk7yxk2e+2Jlg8wOgxqEKZkir4lx
AEGBROlqyc7PBq2Ocf8lJ5olOtpVgBuXhzK7MQC5mRYBizy51ypTzASwRMVZasj46M5e0mmJyWXY
YsuKwlrYf/4KYvIshkWCS+aQjbZiUNJu5+sqRMEhAh5qA5VyDSXVQTHuAwPthYGBStiAtVse6OyU
8sYnNNKRLPv7orzwywYZaDgdeB80AaQtAJ9VBLGib6Z2t2xnGv1wqnmWWYqiaUQLI+/owFnR0WxW
nIOAyES1d4ix3AWtumJmbgvKhkzqx0S2wpJHW1AwtYpymFKedTob4NlpDqHXW/9ic1waGZ2mFFBj
KSAydc54xFQk+alIFtm3hLpbvhL9TFMxXGiXtkZ3Wm5kFLN9A1vxq2u/AZamYLUfZLEF8Swaj4Sr
yAJ0oUgPvL31ohXHMT+fFmmu4QWia6Nlo0OCbGAulWeNpGlfVE8Aqr4t74y5HQjsWxZNTVXx/cPv
L3agi4ySWqhRdTYUFya+HojOs1FB8H9YtjO3A8nUmbLKDWNOHodhZpjUm5LqDH0TWsoOsGKIB6tm
v2xmGgaAkLcsHAdOcKjJXg+nblrFcWhPPCdqeqODAu2luwaFcu9ZRlA0vV+29jcyHd1gEqPSLRl8
HvCR0V6ku9AIhbrHHDx0ivPuA1GLtZMQHFXjWXb2WuIOLeab1Ddu4EffAni6UUlO0yUMDT256uXv
mVlMSVHV4UHJLUBIfT164FmK4XtBd/a0B90V4E6lNG3dq2tPyZnFJGnH65vkncJajval2PJorUu5
P2s67Pf/dLSK+P5Kzm74N8ZTqxnMLr1FGs/j0Vg6ar1x66XiWS0G3cyzg4Ki798axr1Xtyu7ZuYF
Ykg6OHFV560KynLk/nOwwInD1XB2VJqhmL04kERgh4DQDDrQETwX5OJn5Wn3ve+vbKK5ySRi1bhZ
WTTS2deLBlhbKUEUdFCz+jv6Z21fQDzx8xcNEfl/jYxmM+xkKFjivDtbnG8Uw6nqHEsNMl1lZdlm
XBaGTItWYUsz1XGZQUFGO2uCukPgnrZuuUBXe/vpTU54Y2hkSwiFJ1c1BJatAZCnOYsypNCJ+KRA
phRCe0+uZsX/zvl/mQOlKuTiSQON7+cIAnJw6llzpqkFHXMLQqckobKrxiY903Lk3cBniFyVQEdf
pqbWsSra7E3WoWhrCWRBWYtt/flDfvVNo6XsNCRlEUtpuJO8mzL6VQunTH42xR/L0zx3Jq7sjA45
ivNRJkp5c1YohLXBUfRp2PI2bfqamcda2DXluwqbw4rVwWOOjr3MNUEYa/KQ08ThtFzcR5pE9Eq9
vD4HEOFBaRzKOe2oW+pkaXswnHDT+5Sd4zeIYXIlXbE+43MghOQY0mUu8hGjoyhYYWMJplGdJeuH
DxESiWIACHHyYGsrh35YpMkwKe3wnMO/4eauh1mAXyZLH9fnXv4TAksakkQpHc5+upICnvEuMulS
WglIQk/vXUOBXDyh3/lcwfvJ5XHoJYRjlLUn6uxJoZeDe4fUrEG6+3pA1GF7oFpddQ7zs6TtnPpO
8d+t9FDLj1Svd6V8cJC+gd6koaDlG1+Wt83MtT8cUrYLhU0yKyP/nTpKnMCQlp1lmritOts00MFm
7bl1wfzQbtgHu2WDMzuFO5alo/OUnrBxykqnWM0vrPQsRYAi7FvVfRJywNUwToBmWNmWw9ePNsuV
sWH0F2ciMxUbfLCZojMFYCC+r6u9UByd8FfgvhsBbTStcrM8vLn5vBzeaD5DjmEFJjI923H4gYL2
pnLlfVl09whGA0GAlrFvzssmZ06EilOnSGIAH4DD7nqQCuiMuDKk9Fy/hO2XzriTgoMVvy8bmUsB
XFkZn7vGApCkYKXrbhuaNlTva4FcSWX9yUlN0wAvtAcb3Qc1XFnDmRml8MZ+QYtOktkz18Pry7oX
yj7MziEYpU0uqPcJSsk+7RfQIG5zoGWBsFbHnbmLr2wOv7/YN4GpWRa999k5i37bgrAdaByW53PN
wshbRxLgdLlhVGkHc2CEBnS8YmHuGgJVgLapqXDY5HGdGFqRDII4tmJe3JUFzSfCewgWzNJfVfsl
quEFedXktf0/Oy4Cei4D3aQMP1qtQBaysDJVNmNdfmRK8min/u2/mLoLE6PrtUroOY8ddmKqZi3l
KwfBz9IvVhyjNOP/ATD8dySjk5xopN2VCHZSC9IUD1KipoezA8nmrax4KFObdkrzhnywxeDOFKqN
bBVfQ0+8pS+NXjq6T+G5/bY8cmk4yiN/dvFN0jhG7LPIE8OA2bUB2dNlDT2CnTrVNii8ZuOmYU8H
nXYKmJ4d3G0QfHu0tVQWXZ4OxdvDytcMazn9GkPF7ajwLWoj72qlqdSbkQ5/q5KfDEArngp+C8x+
Vkg7VQZErlr7utXuG75Chm6NG/SQZ+Jx+Ttm/B+T8t/PGC1ULwY9bx72eVI9GjV9p3AjtSUIIuAK
y5bmj9R/TY1dbWAHTWzH3CdZQluV9K4nz1n07IlPakqPxaFxfnZut3Jhzvq/C5ujEyWVegQ8lwuT
IuObNjReuBDTVw5Y0WQnmWhPye7Kys5v/f/MqD5yf45slmlYD9em9agUz5HJ7fW6PJUrizau7yMq
oUMmiwng5jsEtY+a7gz6v/u8MfbLpv6XU/Pf4QzfcuHNe2R42jbT0rPrPpcoQarvhvFl4DoQEXG0
0n9q+d3qvofaQbXWdszsTMJ9Q4XapD43doepHPktMPv0rOS3dl3T/XtwgK8tD3B2Li+MjMZXNAEM
aINXkIojbNaG+012DgacTctmZiI3TdEMMlEkMEiVDM7pYhqBqJfgBQgVTbSamj9BfNCgV5CN76Di
V0zNj+i/pkZ7vqbpxms0Jzs7/m2nfi3rj4rKXmGsvCXWRjSs3sWIZKi2g1jnaDUlPYTw8jcblVbm
wkT36d84KZ1ud1XizySPHDWpgHLb4Dlg9nCURzN+SrInvVqBKsx6KBKBGnEgKQRKGtdDgrDeCn27
SXm1PAbRzyo5hCixePWpNI5aQWtBCAnmitG51bq0OZrGqNT9vAgLLmTLPkclzQhZvg8luq6DuPsX
fkMlT0nqkNIX74jr8UmZ2KLxrDA+XX/UUnhVzeYAlfUOeM1avmAulrmwZY3msnI8uGF9Ag1EHjZi
9qMArLt8pOZn7j+jsUYzV0WwKuvOMBrxVqi+6MFrnv703JdlK7OhzOVARhc1hC1BbdkMpAoCxORo
QQq+uGQk4vRBiF7VNtqTANuYxk+1RXjhybV+K9B4aP/GGfLWVAze05ATjutsIuA3mqdyfH5UkxQZ
FLXzn3YqrziP2WW7MDNatsSTZCBrbMcif829r7a2lmpZMzDyTl4HSbmLdMK5ASBvlL/15GN5wWa3
BZgOEYC1RB1l+P2lX6LdCuHQnsgdjrFW2jXatwTfFBpr0fqaocFBXhiy6tiD8JCpolsS0tM3NX6r
gfJ1zZflAc3OGMdV1bhBNMUandquKQOj99nnPczB9ETx4lkDasxvcv5t01LJ2bDBrscCRXQXhUHG
A5Ue/Qw8iN48ePpz40p7ybM2cMQgInoyyp+9dh/YNC/R+m09khRZ2X6TK9/kuqeUJxsalV5jfOUj
niE3dVck70EqeLdu4ugPbmMYd2mnWyvuQ5rEhn9taRb3sQGSYnyi2gBgQpj0yXsEpbrvk2ht0bYq
tnCeVsVjBeFMAnae/rWbpAxOQGQ9+gwlL35UgxSuD/mm8AKy5+LKFEzuVT5L54TzTFaGqtXogOSo
cnRCWmfvTkFXnF6ikf6WkMiS6LgxV9J0ky08sjVsvYstHNa5mRkRpM+m+dWF+JYW0RvXR8SHtovl
TTy3sJejGjnrTtSDLMua7F13bAiAaaJsol2zmsidnTyTggM3FoCEMWbFbNtIq5Isexfj3yJKNJH0
4jnOpusFVODWsOSTg8nsQeDENtX52yT5mBk2XDxKl74HevJFK70H2qFXNumaiZE7Blepq4LRpO92
mfwMaKCtkJdcXplphG+CFaZBA+SDQk12nFSEhT/0AiNgGP2LRks/zakQhOEx82LbJ3e+g5ZgWW6V
0D1U9IAF+Uq5Y2bNhqSlCRyHFCqg1OtNiOyIpMFElL63yLPXvgxXRtPTnyrwGi2gR02KYCV0nZlV
Sxdp4lBNUBfKONtPi6im+pB6vVfld9RZdrW1hnwYfPLV6x4gArtPMkhO61PQCoynNOslYvLu0SGi
QsOpe//EWvFQhigEw9UroXW91ggwc5ivbI72StCWSgjeA99Jj2apnuit8+iV0trD8oaZtYNmMClF
3eDKGH5/4TQiGDAow1bJu0Lypmn7fOf4qbtrUqOGiWr1OTPjOSxKYLqqgEdQSfRfm3OLKgyzLgze
ewjCdSvcNSRuMtrylkc1tyeAO2gSID5WbvxAk2mvr8B+++9pmEMqr6npvaHHa2+z6WA0LnJaoXjN
6mRkR/UKmqxlgVqQ+1427h46XUjj1F0u1StuY3q16VxoVLNU4OMAjEZzlittoht0c7+HcOuiVNgF
3w3U3TTUpPZx+HN55qbnV+fypNuAojl55nE2ojZg82lQQyUPAAdL8yUJHyF5gNX4u9F8WzY1XSRM
MXmgPekpm2QEHAX+vIIE6bsf2UgzCTpsClDZf9oIkKzhAhYBLYGyuN5wBbk/2IR79922G/k5b+No
p5leuvKumO4EkxcYNxVNEpKujRPMXtCItC2a0XvcoeIND5vSwTQtr5mZlh6YJyypeLshHB6/+WJL
lW3dbOQz/LO7rtEeojq7gX3mFUmBnQ7kTBDsvdqhRE96WxTU7fJkTiPLv/Y1ohkqgZo6BhPFWe/4
ZhbJ5xa6iVSTtopyG3Ydzb7ItMP74D7V3SM01DRGHWwwK613q5cnlF6Xv2PitP5+Bhg02CgACoy9
SJi5eGO/ls9GgtwNKLvCDbdGVdP7e7tsaX7Ghw5BE3kCY5Kt0DKhME0khM4arPqIN26SgU/X2yFU
m9DPLW1THfEXA2mOT78Rh0FeWB5F8XYP4UTYq/K5EO/z/qlxHkxvJRUz2bYD0JOrmnGRyJL1wRlc
OH86lxXXU2L1LOTNHSpMj57SPmVZv1+exMn9OZihicgU6WkDoT86g0HuiqUk5upZS75V6p2m/ClJ
TtvWS4HMJwrzKK1/1v/TQcfTxxAt3D9yjiOLJho8YaJ4zpvQxCetbO8DQB7/NxvjMx9TaXSKBhsd
1YUGnmcjWZm3iePn/SYbbD2ESqi+aKO7WZG92MXfmOcuoCcYludIvFGq53IgzYOczMlXYoGJ78fe
AJTiAWUoujiuqdh9Wzg9+qlnuUdEvIOUDllbhNLtZ1q9P731iFN51hPX08HNCK+3HvJV4SBWaZ9D
TfwFp9otjHa3XRj+Xt560x0+3M/cmkCzgDOPn4V1AsjIQc/gHDp05avho6xUEJtYKzHo1CFdmxlF
vZrmwigsW+o57tFo8uBlhGnSQUqhXAMNzA6IGgjrZBJyjO/nktKvn/iw9zp+/1MMrKeiRxLXX+t5
nDHDPlDoFgCxJE3BEEmYymLp6WfHbu8Ew6YZI9vI9coGn+ZoeSHI9FaqA86LgtwITZ9IRtj3AH7P
9FLuRLj84wcxe4YZxZOCG0PZitwhZvL5xWJMEq+jATTDMK+3XqeIgtsDNTkbAWjYKn+CYmVX1NET
aIaV6GM6jRwlktngSEn3ADm7NmUGkgP/f5m+JVb6A/E3dJWGTIP6fXmXTx0FfYwSIc4QHaKcPXJ3
lRWZTi/6/lubvJmoQZQQLEJ8uMlNY9e18aYRPj0uizBE5+wCKJbJt1yPK08hKNb0RHxrREm4T0QI
s9iLJpdxmZdrzTHjwyWBiTVM3pOA6Higj2EPutQ1vZ9m/ZuJuMtL6bakuoWwOOiZCJ4+hIJiZXRT
gxKXBxkboBZDTmC0QeCJLswOWa1TWbffs7RAmFaARN7YR6vUAOOVo3B9aWp8AIA+eDlJm+rU5g2M
MsKGbC0NQAXEwH+k7K70nJVba+zjB4NDey3Do2Vm8mbp9LToKyf3T6lj2N8lswUw5qYDNV9odw+t
n3X3odSEqxCM8UnA7pCRBF71/+sVoy0qpL5poe/gn1D+Ul+kvNPtTW8hSqw3TU49y/qDfF+1LzzF
fvSRmUBiUSjRaGjh89wLeQXpu+0j7B6YML7lsNishJQTGDYfyNueBgqVZzXgvdGWtsIsCn0I605w
4mWoU4dwgemlpCNv28ATKA/CLyYsYWHWVreZSSYglCS6Sgz7mwIY6Xcd9oCNBER+YtsUN36IFlkD
udjv5aM+M49XnylfnzyJRwYs23xm0bnPlRr/FlTI6Gvj7tNmTLptRR64JFZ4dl6bQd0nTYbc7Ukt
iruwAoxn0fjdG7fLZmZOGrkVkX5Xcjd0n478v5/lXZmIWn6Ktdve0zZ9fvK0/Mbyfy7b+Vvsu0zh
sLoE8GDaLeIAkFOjIx0rNsRMUhmf+Bok6Uok0qVYR0M0CeW9K3jWTWoguheyPR4geYA+O2zhjiFD
4f8ifM3Phtt+U2y4kPrO81+AdDRvSEPB5lc75kuGbO++8Dm2Ijw08qbNFWPtBM0sPEDlIaPBYwSH
OLpKGgFpEseMw1NdNXcqYOzbjMaYLSI2H8tzNWeIZ6yG2x2Q+eP2B2iCIwMh1vBUpHH92qVW/QC8
LDj2Urr2MJguP6WBQVuO+AzvME6gQNSl6l2BHIsmPiPecmtC9dIaML7n1X55UFM/S3cF7S/UXUTQ
peNSRJoqoCvqoD756u+k+1a4v9L8Zyh+j9o/mrR2Yc0ZI4fMbaXj3XmqXx+eNhXR8iTLejIM1Ni9
29zK7+o+h4yexnRvn5jflgc3XbGhI38IcrW/L6zRKRLNbBCUsQoaErWXXLC3bdq917B+L5uZXh0y
SSjuDdFiH7I1roel9iQUBMfOT2L+WLj6tuleK/NRT1/KrFxZrrkR0dBG4o7YYgptjlPVrhxZLk4k
dJVdrybyxh16cgc2xpVRzexBUwTbPABGB9Tx6FwhsJ3QDdBUp4Z81EeMiO9Ocr8mdqNs5cxZq2fO
zCERoUhDItk15nJkTW/o4ol07nshI+z0NpVwb8q3LuoKa31F4+yaxCU2tDaQM8S10m95vVqub7gq
XN5EFs4uLBF2gZJ3eT8M633tU2W8NuRCusT7dHpj+vAWJkLcnEonon8t2Bh++yzW/m3dWS+BkTzp
CpyYoiN+fnP8bTDGcfCoUsZt2jKS7j2otvoEr9LGqD4aKOmcTloZ3XT+eBrIPLp5Y2kDi9H1/A1v
cjONLe9U18GDZzgPKDyuoEWmu/zaxOgur5LCtAs8Asl94OUJhKqC8QRsZaUuKA/n/3qhhlcODl2W
yfKwXNdDqbJW7ZSw8E4hdKWgiGgn6W0kd4y+ejas5E6VPpys2BYyVIVQlDwiv9T9cDw//mmCUdhb
wUCp3kgqfLPKDzKPJMGSWN1WselA5q9+tg1/oLqhQk6OkXMJ384wbRdZKTRrGrXrHe/k+dHBgfvR
lA5x393VZnunyzuLUtLyRp6kNf9a5C0IyoDtNHlUV3UWWhRc/BMU4tKNStdGIj9utuVAey+mzc4I
nQbhAEvZ+qbebRJH+SfP1BallaDeNbCBrPikSdbx7weZpCsMlZauScasLzKiVXIIJ99/7yC45IGa
BQ8Joh/Nk4tMTyiJuzL/aemf7ZoeDBNjQMLAU1KfJM7cXm76zAiCk0atrk/brwFh+MZtzBx5e+UY
K6t0FtPLUiEEpMAGUmvglBmttiynaeTHkn8y6ULoioc+DWDQu61dbau2XytzrwpPTgHFsHwfUmGO
pQ8E1ZDPHujEkTCQo4/lzTBzKLlLAfJaNBBRlBj5zSz2O5REquBUZscAYpuiyhCsXSsdzXiXKyuj
uzQNNCsgexicHE/bpdkPaRV5MKkEs5TDIw+CSUYzZdJrNARGdEENTl5336Chia4j5FD8NNTbOAq2
ARzw1VHtP1p0cZfncHrLKdSOhgwV7sZgZa9PcKzJrQbLdXCSrUfUuj3URQ1uOfHFtpxPXwaY4pVO
XAfKHnTptSlqSwnvCs0/IfOEMtwXA5G65m55ONMQgew/UooULXkf0mZ/bSPO6VbvpSI+9da7BoWj
R5jqtDA5I26xbGnSAsWiWQT3GjhyWvUhHbs2lUaR7Rmmk5z80C02RqN+C10TQAdUq2n8llXJrU6S
IFDcQ5yWmzKDplfxd4Vhr5TxZ04BPMNEDjQvDDxZo+8IghY+a6RnTnKYPqe2/U9glXdR663cgDMz
S3Rnskc5aTBPjM3UCsqPGdkIK7tFe7OsnxBJ2uaJvjKvM07GAmvHf7Mt3TmiCAgf+v5JLx/91r2L
4T9sgJ6iviRFJ3O122rWHhV1as8EYOK4TlbUVJwRLPBPGVTP1OPujeCr3L4i52OndzKCX8vbZm61
oLkYYCukaieHwJHEOmrr0D91UbqNzYciPvbyednG3FLBojTcjyIZknF+pChSNXcTbKQGlP3gP+36
jUwZTMvCSpVxOhq64OlAJy9APE4B//oMQEVu4R450nKQH+T4vZIl2o7+LA9n6oCvjYwSAp2OHAYS
auwIvb0JlTckEj+9KNcWRheJ3doCVNRYCOsGHOGLZSHAl6542tm50ulYHIrOGmH+9VxJndMXaDj6
J0PY9720aUiYW/LHv5irCyPytZGWlgueThhpfISHfuX2SoA6PwhuDKCCwOXG1breVzXAzEQ7ghzc
5PR2mkDcWZ+VBZlUG+CPA1n7HzvaaLI0ue49OMd9WGBhQh0EiLO7OnoU6AZ2jEMi7UPqu0G5cnDm
dppOVp4SHjBInOr17HV5aTiwl/unsoGt036W3H8+vTzDA8UcAliuDmv0/I8i0rWoRjsnR0Iyyn0w
ev2wbGG6QDTjQ/oiwtVggbEcRSsZWHM/i5Lw7Js/YNXZaIgqWd4aumDqYbBiAKQhE8idbY7G4ddh
mxihG54D06h/dYBjT2oGuEArUntHGWmNsGfqpAeKAQXyCWhtqIAr1wvTqpog9KRpzxpSMjhrxKYP
ifYb1vdNrHzk/Vpn+HQj8KIRQQphjH0wfvsHkIP6IIzDcy788AoaLMrX5WWahl2WRv5yeDeRwONv
1wPq0zRX4wBm6QTtCHjcf1uGf09RaosXQvrJX/HT0/f/0Hw+1GTgSyG3Ooz34p2m+cNeDPX6FCdH
RXTyu9bLn+Gg/00h9g+SNveVWrr3lvvZ80RicijKSDThapDEjfyqKyO+KbVZcQJBidRate1cq7tZ
nsm/a3H1ZB7SJ2CuoCchBaqNYXFUWE0PBc/+hA56fyeIabqXCznc2kXtIGiKRIZbmAfVrD7kUGh+
ZXLvI8feIMKDaIwsneAvj29UNZDUHaQgLkUFkwarovDvfBe29VTO42e3cL1fqRBZ7SZQxUbYo83Z
byuj0e/N3qj3tSvHB842hf8uCb+3uRy+eHED8Ybb9eWz0VoFmoAGOjdmQ6ujIhflParB6KNk21Lp
Mu0GRXYz2hoxWoQIqiL60DnCEXELZV/RlHIANBluc35umyLqv/dRkN24juf8lFu3Odqt9l0oEDrQ
eP5ufLGu+h06hKSqZNQ0pTa87a289xGQ8aVHGuSFTZn36GnSl2x8dRGU2Kmu5z7kgV+ihB4WxzTp
+l+OqtQPidvw/kAU9Mb0JDQVhELc9zUE0aQx9a+RCbVPjo492Hip3vuRinh9JEv/uIYR7EJXDD9a
Je2bjeRo9k3XJfqLjsbjP0ibt/4NEuzZkX0jOlsDPQRtI9i29dr4rb/PDOcnmi90EizvlonjGtwH
yRUAmwYZ0vFzxwF5kCqB1p/ghrmR8n0gPGvyMW7XUI0TfuTheUxniMxd/xdlNvjpixPXIpbpBrpv
n1qpd34g5mwfI9NAn1VQvkY1zZCBksg0YhA4baJK6PdDBnBj+fKD7aIaKos3dSb8zjUQHp359tlJ
wAnw3hzqKwN70iRqawVHajX11Gu/Q1PZDKqfqJ1tSmP3LwzBQ0P5GZ89eVzWqlRkoZ2pp8A8N+1B
sd+77sOU/ZVFndx5Q3GUe9uUqFAMcKLrudbrQfWWS+iUECy4+b1P2sXP35fHMvHYgxED1B49i9TR
xzsnC0C+5HmrnPpW2faIACXtc6beSdU7QmzLpv4WU65dGkz3AB/ojxjgquM4JJRbT5KgYj1VIb3i
3Z8gaw4q9HtucG+Zv+Ti3s8eG9G5EdCXT9GLLN/JiG8yPd/18UmKESN6jrN/lP6QrXZlTW4SpuEv
ZQO72xpKGddzLYoVPDx8OU5MvDEGiUk5ROfgTfJvw7C4kbtwmwlPhrlHfmRbN/swNelk+W1TtnOS
7wk04fntKhX19FTLTBXQWwo5ZBfGH+UOAbED1x+8+QkMAd25TFN4wMrvOa0Iy2szZ8r8a2x4pbLl
rsdfcdnZXpXoFIybZ0SVDkWuuCiVoF8sOytbbrqv4XK5sDUK5hM70Aw/xJZbfigsMLjCdO2KnrMB
sodwl0Wj5j86O7HrR2HPET66aktrMbQ0drNjwZZnbdbKcHDAdcHpMA53dF8tbK3ssVKF4HfEbeAX
b5XQrizONBkLHyyB1X/sjFbHkGuTFJCoHT1zULImlxVJOyU7o5GWh7u6rm4Qi9sU0Ydifvn0CNE2
APg9UDPD0zcKdQRHz5Dzq8WjpQArq3c+rPgo1SwbmYTBEsXkCyOj4J4OWaEUkT85ej2UhPZP9D1u
DP1Vyva+d1us0VvPLNqltfGi5blRS2LSisfGy16MWP9hNkja5u7KoKaO9WpQ1mjNupwMRtMxqL5+
UOyDV5xE70lGH9hEKnl5/mZNDagryeQVBo/P9eHtZUFyFBRzj3rwp4u+9nK0bdr64DkntNNvl23N
OAqQmTyUycRQcxun5UiKF+A+YvFI9Xkboww6+Eg8hfTj39jhEtdAzBPTjDaeEZlxKuqleAydg2Sg
+OTvXPWs+L+WzcxuBniJ/8fMaOt1aidXclmIR8TRbiLBKzaxJmwayVkZzrQCxh4ne8sLmYwmfSej
l5Ea6nkmV5l0LIv4IUOZs6wIYhWj+TCy+lY3KSj08cFuy69RZWx95PJwbzvRc29SPdgFaokWZGzR
TdduXYXouvAGxcKVNMjc4kJdBIG5Cbhu0sik06/e5bEjD6f9rof8utMPVUMvTlOvvNzmjjwVFyq3
lNeB1I2mQ64KTXEKkW3U+XeGFe2keGCsNW8aCfqWrqUeYa4xJ8+O7sLm6JhoEZ28SP+KR0XSN4J1
18cPspJtjPz35/fU5dhG95tv61EXou917OIvVGw17bvjrPE/rI1ldL/VUlFmnY0N4panqumeKsmG
bIUHoe2tLNW0IjBs3Yt5U6/dSxRUht3VnXgUWw9e0JckeITIztOtrdlBu4P4o6PnkIJ+JO2XVMRh
n5fnc26vaLS+EaH9BbSMXIGaIG4ieNhv3KfAf8nLJ6F+K9w3av87sfi6bGyKwmO0l9ZGHsHPFBui
OaxRirnXemvngSVo1ewGt7eTxPQu0+rbxEu3Zp7fiGb/vW3DbZk5t6Ii0evbf3Ny86ZEAG7lu4YT
cR08X33X2IGg4le6SN6LRyNINhasAPZdYBy7jC6b8NYNrI0o+Tu7WSHCnNtnF7MxvlpcU/Y8O+PM
yGq3TV31i94IqHQW9OitIZVnXeSlrdGebpAxyBSTWMMWgidfavc2/VhoXT5Kub3pHEBZDsl+rztp
cbgvw/i1aPX7LgvAvUV738lvc1SkfTfYKhAs+n6b32SRc7uyDIOTmCwD2TrcJHDnySOz8VKr8K1h
M4b3SXJrIBYpqXdV/tjl/iaO7EdE7W6iONsMpH3LtmfPwQCAGp7g8DmP/JeuxJHA5cs5DP9YXIlR
BJkIzA1t+V1pf7g0ni7bm76JaFCE25G3J0UrgFDX594NA/oa3Ug85nr3Jzd7ZCER0TK9k2mLtJbV
0ZaU5b4Vuv2y3cGfjKYYu1z7nESSo+PWScJsuOZV7NI6cyNlXyt7jaRnzcJop3linRtB5HOWwFJQ
awdN8lm+Et6TAHT4ObAPDNXF68mTHccJIz8kJvPlbd3vPH+NKX8mdOGWBi/Cz6Fvdvj9RSqmrDW3
CiylP8aZ+j1owq1Qi7/j1WTnrJmBJIcXG8/38UvKz12/jGCMOAoWUtwHlBs3PUWK5SWfu2Ms8NmE
ev+PtCvrjVRXt78IidHAK1BTUp2kMqdfrKQHRoNtjA38+rto6Z7bqSql1Oeqpf2y1e2y8fANa4Bu
KlD9R5OpbK/HcZumQ+W6WwqD87IebgeUF3UVruCK8QAmyob1w2/l9ddh5adaslTBcPPr33HmusPP
QFEHQTQ4Id7RU1c4vkaVOpwOPsrWzYr7Hz1U0Zm8wP84l9AB/I4eA7rs3tKV+fztItIrl8TWhKtO
p01YbYXH0i68rj1rjW5NMjk3hMIrILizwx9fT/HsUgN/jEligkvh5/PYLW/dvp5r70Ca3ktL17kC
mF1BJhpdh0nWTwAgrHKH7CCfmfR9+BP0nps5Ns815Ji+/innVhtdCAexBRxsUOP6/EvcBr7B0+D5
h8jczvSdDLeNgxpudamQdgpEwf4l6Buj6IQsGnpFnwcqTQFMUWf7h85t7E0fDPAFgcF4AmAA23u5
LlYUgKeNIN272xsnQSzC0x5FmSQu9HBhr585UPDWw2laWGEgiB/tsUGpHLUVHsBWhr83fr6P4g4A
3eDCVj5zxy0xGyAACDxORa5IpSnRZYHFjUwGq/a9G067f/9+fw9x9ECEBtqPFqxTD13RRdegWffw
hQPttwe4IeF+e0ng/Nx++UOoREMER8c+urZReuvJYLcYT/kZWBiJB59tsGSyvrrAxTj3jYAyABwM
L9GCaf68YSzgTnIgDPyDB6PgCcI1joOq4Obr5TvznqPYBjbKkkovQI3PgwD04qvWq/wDdF807GUZ
+pp58OF6zzy6q4dLUkxnVw+cemfJqKGed3QIuiqSMSA8/gGgG7SInom2stJU4Ldc2HnLP3T0fmNe
/zfQ0eLBpjJohIuBJrQDr/pqvIVpNCBDRfPMEGZkkfAunfBzm/2PKySQ/Pjnjy3EhjkHbNR13UMN
LE9SOt6cxkpc4tuem9iCRloMJoDU/HOz/vXi2iX3vLEv3QNgYKtyJru4iTNvsvASFXLthf/MAsOx
XezE8LUgI448+fMGcaWM58mp3UM45fQZwjreSnaSlUkw+VYaBybYfr0jz2170AaAl4P37YIB+zyg
tGPeKma7h8ZhmSjuaPHLqS4hoc7tQxS1lyvfBqXuuK0hw8EFZJtgVjyAFzvJPGqv/frW6y+kTOcG
QgyJSB2OfYB2Hc2m1ySeohLVjEE7TQqTuSfXuH3iOqhhevAnTP998Ra4JiR+lxbZMbbDwa1ee7Hl
HPTwGprvdF7LS2C1MxE56rBIAaDcBqzN8Ybg3IIPpoUNwYSadjZpgofK7sMsoMzZBWOMtEMIQzLE
a5UNH9IxzL6e49klBTZi4ZQA63Ucc4ooqmkRMffg5MM3IeuPsYej+6hIkWj6Xy0oHu4l2Vl8GJYf
89dxa2o4rTC7cg+In5Le/Snb7RQ/fj2hczseKg7/GePoiLGpmvsYIkGHHtzzdAzmFwHjdPAg9cv/
b6CjS1FDGblyCHYHaoQbUsC819JZeQm4tmzp46v37+kcPSmiGKsR1kLOASe8TGQfbqGQe+FYnV0y
IEjQyFv+HGP5m7jNoWWAMdzmqqVvnV8mtrkkyX1pkKMaGldu4yiP4jAFt7aMISC18kty4cSe7mbk
tWD+g9QGl5kTuI+AAYxUI8JCj0/5PjfOE0TAUO1suvtYlhfu1tNPg4IRNA1wl0MbC3zzz7sZxmkx
F4DlHBw2Oo+8jM13ayz8C6Ocie4R7SGoB8YH/0WF4vMwcQvaj1KTc7BGuM8j0AUe6H0cQ5zPZxH4
kHlkG1le9ePtBFG2mf9shgux05lVhZQHWix/VPdACf/8C+ZuzlGULJzD5EzrvO9XI/T+XWmtKL1Q
nDpdUqh7IbwFuvqPodvR4c0L2mgO58JDUz3Rokp79fvrQ3s6FQyAHDtEfg3g7nGqFA4B2oehpQ9e
062xJVLRZb21bqILE7k0zvL//7rpeMCUU0Mj/pDjppMWNG34mgZbdrGTeHqslgmBSoSyCuKX47dX
OS4DxM3V6N60mVT2Dz0sooCX8ICXhlk+3F/zceuxnoLK0YdW+WtP1ruGdx+R17z/++dZ0GaL7hGU
XY41AJwWL/HMh+FQVYcQakddx5IqmLJe/nu7YvFbWICBgKP78OX6PCH0eBVRsISDMvamDe50vCW5
SqL60eTvU/X69bTOrV6AAHoJJoCyOZZsgMOT2wyiHg5F5Sfcvl+S4oiv/n2QRTQf+px4ME4sje3C
0gWI2/rQ8EeFnK21b/1LWdS5bR2hoLOgWOAnf3zlVXKAK1QYGhTu66uQ+zdxF6y5lhkPot3X01k+
wOeHDwl1GODPEiychMoQHOSImprxEM1DErKdKVcQ48o881hd9Cc7933+HuvoKacyVgZ10fHgG/Ai
nmUHmFH5+PV8zi/dsgMW5TUQTI42nJODkKSwdD6sPJxc/2n6he6N3d99PdC5OxQpE2oiS4vnBPhi
8iEupNePB+RL4OSJpLlkTXB2uf4a4Wi5gpHHdRXL8SC9H2N3RSt0UC55hJwpqIFYDykVSE4CYY1q
9ef1aqmSUTO144FWL531zNyruSaQyFrQJVWSd21quVfS3ctBbL5ewPND/7GaXfRIAAf9PHSUR0Wl
Q9ccesJfdehdgUv2UHNxO0feyptJOgnvGogXOyHoacxEvv1XPyBaFK5wPZ0kHhzAFG1c7JUIKgbu
b0frTLK1sHb28BJVq4FvlbP3vQth4LkdCn7Vf0Y9itBgdjv1jGDUKeCJ0AdLZFP5kV9Svrw0zFHN
B6bEQ1BNxBxE9EraN96teX110Zbg3PUBVirAdqhcoLNydL9LNnd5NRl8Q1nx1B77LJ+bjRVHq9LO
34Bwffn6my17/vi6QhHwz9ULDPFxHuVREU4F9NUOFHBdV+wW/6Vh3DkGShpo5TXdhdv+dH4Li3jR
RA2heH9iejuzYDaFZ9pDEU4JK52k1m+w0nHirEO48a9zg7gmMipwOFFLANzh83mQOgjrQpvuYJd1
5gxX/fwahByP5bAq27VlX9IoOze3v8bzjuLNigwjH5u+OwhXJ04TJ11QPvgsdhKbs20OCeZ/LuAi
unaBWcDbhTzoWAcDCvtx0Pp2e6jsEpyqCldnlU5NvP56HU/vTQyD1xlvGlJ+IM4/r6OlJxYxY7WH
yI2S2IS/nBYI75GaS92wMznDMhKiQodgU2JWn0fyRrcp5qLqsPubRPGdJXZgOyc2GVeetSVk17PH
eXDwI7rEHW+bf3XQdtD4+Xv84xfCL4ehnTE+qfm79J09o5VKUKda57K989tLWmlnVjbEIViai8uw
x80mSp0wH1jFD/FQrIktVzW51Ze25enDCj0MrCieJNSeIGP2eVEbw3uBkJ4fqvxdQchFjRcIkpcG
WP7/X0G2rftAuxEGcMmL8H/HzsPX++/05v08gWUV//r3q14XJlCGHyZGEx1sRprFUHzlr18Pc+b4
QiMaBUe0MReXjKN16gzTHSCU3YHZEnKd0ofKW1sc0MF6oTp6tXJ1//WAZ79+hPI0qH3Y8Mf3ExpR
XaMipzsEGsZB8QiEuMjDayuW/6oBiX29YL7QR1iIHCedtpjWDQNbnx9y7vCrcWLjfTcUl/T4zu2D
v0dZvuNf36ktJg1CAfZBZ1tXtfG/8eGSL+LpEARq2hFQ9WiIQDbkaCv4XhMagbrtIYZWkQfTdEC6
LlQNTr/K0gsFD3fhMECK5+gOmspC2WwwziFSUAshqyq01y25hDE53dMYhcCPAJsNhbbjPoGASVlE
LeEeRGiSLtxZ04pPB/uSGt7ZYXBrA74N6+0TvTjYDIRTnM/uoXParR3gLp3z5gZRDHrJ0b/3rJHH
QbgKKb0PwRXv6OPouIeIWZc7hxbAINMpNFrgucBZal3Cfp75RgDuR4uO0VJGCI6+kaiGAJ7X1XyA
pstA7vz6+1g9/+vhXNodiFLQf3CwgEeT+eNUYHUSdb8qgiabSMPpyh8vhK5n54GTb0OTC83+YzJh
4cOljDQVsJhuntTjYYT9RKgf/4uZAMqADQ2q8ImGCPeiwaoktQ+c3YKQQjWk0y+V2s5OBM1DNL2Q
9wCl9/noD1WPVzNAqY24V3mNHv58a9xLnJ/TWBWXMzRe3YUwuER0nwcpmgpUpgaIX9Bv/erZ6ncx
23kTxOgCkbSXWhxnrhrclJBdQtf1TDZl8jqGKCZwM1QHq9DEL9Nw6fOfydjQAF06KMC0LGDco8iK
arASBZP2wbWnD2nc1cCCAskv3zbIZYpAbKPRX5GOrFz0pSSMkP85goQp8FK0XOTUAIE9ShkFWD1Q
sorng7SegumbV+wavft6+51bRxRdEDsucF58u89fTcH21AKSdwb+KNx7Wt3QWL98PcSZW24hJSyv
Gy5VECA+D+FQh+SyWYYQHy4DxSKGzucUJP9FHQnLhW44SkgQhT+RglX4CgEXgNLXdjcnvA39xJ7G
jJRemXI+/vsVBBTSH7l7tDgA9fg8rahs8RQKYh/6rkwDXSVN+UDLIvt68Zb1/5wBLlin/xvlKH2O
utIKoOphH5gVfGPdkKh2wGjvVqk2xH76erDTe+LPK4RSNnhxiOqO7gklZS7LsZgP1QAVFumkjs9W
rnUhkjs7iosq+fLuwZXg+FgVpI1YA/CUQ60cyJn5bjYtkNZdfuH+PqXRg+yPsOp/RzpuMXR2OXH0
ODGS4yaMPdDwJWa/g/KxByjEHtAFLbx05v8cOKJTBOHS5RJEP/lYGYW6ZEQ3csR+L8ETnaZEyru4
+vH1pzo9t58HOTq3wSB6LtkEuN1gX83S7IOLgkenQ6BYjjrREpE68BM52uCeLg3vbCVRWN7z6VrM
lySczg0ANuoCAVmI2ccvhlugNFTMgbgvpjqD1lxS9BeixdOrB64NwHksptXozBzn/GTgnbD5yO4n
74pH70X5iE4x2l3brz/G6Y5GirioCy/XDrwWl5/xV2jdQAZ27H3R3i+V+KgsgbnoYN3+73kChkFU
jVPzB6q1vMB/DSMbHc4istt7GtugcDerprpk3HzmyCxjLHLCixj9CWfVduGg3ldOex/ZVuIM2yCi
Wc5/VVW1YnDCLhCaGm4n/CKz8PSiW/RngJoBaxgVhmP8KBjYQ84MNG4Ii1On876Heb2Zg/ZnJNwk
zv8dNLDA6oD4AHYLEJPjneGrqu/6nrJ77ZPE411iCVDl/lmy0cEoUB6A2g34+QgkP3+xMW+sCryd
9n5g1wGF2a5gSW9uIMa/+XoHnlk9vHnY7DA0gjypf1TcMq7fojQ0FfeKja+6dTL0pyBoaEEYWK9G
E758PdyZ0AiPOTjNyMQBYgLn9PPE8m7GgDLm9xX5yMOUjZBtUCyt9VrZmzwGib9ade0NhavS1yOf
OdGfBj46apKE/Rx6lN+PlvmmiMnC0dt3jO4AAki/HuoMHHSZJKR9lsYxEH5HEa0NZQDhhza/9wAC
yqubyP3m628Vf2NDvCLRO4kfPRA8KFHpcKlnfRpNL9ES5DGQ3uCOPBZ1RD8sdyS8R++5/1PJ69jb
w5xiFcKsRGxzM1+a6pmrGMVYRGeoIiILOU51pIhHno+G3zfzXQghQw73ZxsWdHkN9ejgF8m3voB4
1wRLaEA2xV3srbr47cJ6n9nECHXgtbTEux64pJ83Vcmh5+e7Rt7DPf7Wga5qgvQro0W5dnPvEb7e
66H3XuHVje4dS5hnr7TVr/OJ3rFJMURGbeaUgL1Jr3v/+qedLI8LmAJeQqRPsBo4KWyMpSdggln0
D2UA/PwooJ1wqbd/8sEBaF90ZGOkUMhtjx/DoHUnZ5ZEP8B0pG4f4Cxgy42xoJRLkta/cH7PzGcx
t8IqQxPFt48LNVZvGo0AWjw07Ztq+3Rw/PXXK3Y6naW/BhFrhP0ofx9vqC7gs+WUhXwo4m/jiMeD
7I3/0wuvp3lr9ZdexpNbATcebiKUbFD/BgH56KRa0Gc2UVfJB1OQxGEKzJp1ED5R60It9WSHLuNA
eGlB7gGYf5wtcT+GKAod5IOtomzs8lshWOo4DASvFpIWl5QqTuIK+CfBFRPoI/DGF7+TzweiiXso
Ms2jeUBVLXHMrzwEr+qCsB0ulNPdAJ49uqKoPUKG9wSpJeQwU0OJ91Dq8NkthvYbukDtdix9KGOE
1L2nnRK3A3FZ6tLQ20h4tXY7g6J10ljWAPINJaOTVjERmzFgzV4o9eFCNhJWWQ00xqHFLFeqCKof
s1OUT9Dvt1jiU89vk7ZyIXLiG+8H8cf2bmTC20GLI4Q2WDxWWSUtvjJDa21iScb7YhzGe2uKyfsi
siiSoYGYmHK4A/RS/puLYj2EVZmUJbIxIeCiiXqoTHUeIhqLR2dX0uqjsupizRUoSnWrHlDOvGvn
rlx5TiF+1aMz7Ec5FdcthNcTId3ye9EWcoCODXT1V4XCl29yfz1LdMpSUQTfJVPwqi3C8lUKRerE
yrsHJzLPjek76GTM9QuD3U42lNCHCZrYW3MGmRzt0HlbgjiVRINTrzi1cCpU/YQGeL7vJ8teeYP1
MYPoKhOtZrdIwjxiv61pLJIBcP0VvEDJDZ+cJ9Dh6ycJxOfW4dJNo2AImzRvZgIlOgI0wGpIqoUb
Vav41SDG7lcRCE0bhw/vtdAvTgyvOaeb3OsoxuInbQxdDan4+FbxLpRJ2AWzSChjTxPv8CZAWpbu
Js/rU+ZW/l1YGr9LItmyJmtbLzr4g2sSZRUspYIhwaodmd+FXjf9AJnqF6Dy/Ro2Fd9bCLbyhFVu
MCYy5yxMYF3/bHjzPPbRizvPU5GgDm4fFAwiE5TggMu1pjyz5zbC39M5QGskHjuZDpbV/iQRyglN
TvNU97S9LxGSbf1YPqJa/D1wxkPeVoWbGeg2lr39SzlGJrQj423cz0ZlfTQE3bfe6oaNke1vaPqG
dC2UI0FX18EjKbUYUsrRrcyANQSEMdcR7MZhSFE+GHd6bYlqs6CzyJhMrrmvZfndEeFhqhTvE6tq
X43Df4yFsKAyU/hpW/MS6ne5SalfhknJi2jdcyJ3sTUQ4MVL3q4aDoOHzEbB/lrNRSkS7oknf3Gd
TuyS6hUhVbnpqjlHw0XxzEFD7DevR76ra/bUTGOe2F3tr+A9+jL0lvdMWrfbTVP/UxDV64TwvL2C
/JCVDir4PuTeHGZWCIu7LStn52fMiQUkHiyTX2xVA80mAPxhBm7GkLztVl1ZglSe42meFHlGwcBW
GwuN6uFqgkiMf0ttyBLPvZwTEagug/Z1nY46JlnYlL9JJdos7Cu4wHVR0IBONHTNOhr1jA0UuIlr
7H0F45s2gRilELt+Yn4CgJ2TkgpGjG0ugNtqOn8fOk29tXOep2jfqMye6oNboEuu/PGjZJ7YkIbl
qaF+kBadF5h138vAT/sp+unNVs/2Bo6iNWDy31qDWwgbQj65jO2nyjo0Ycetzax5y0DvsTVAkeUj
HZs3J6pw7QjXHoOMxZDFvoLbc7UPtAQnY4DGspNYTtcmGgpPfoIw1b/lnm28tI5r89TaLDc7FVj5
1gQ8f5jQZbcy6Qwcb0nQJrWVe5topvlOKNaWq8oKB7rB5rytpb1RFO7fg1u/hjZau+D6wfrBEJP2
Ie9Sr5A5fEdqWt2AzOrfSkjlZkZrDfO9wFxPOXSBdWlvPVQLygIbsNHE0dt2HKMfroqi9VhQ+weV
kNtaa0nrFXQ2sP3LMb8dK1j5oYZBYHSi7OhGli4rs7oL5EskvelRFeIDmGX7mil91zb4Km3LplcR
dAWulrIvUhRRnX41G5iQwmiZ7PMgatZw0xrfByXpxtOwI7St8Wluqzen0nwXuSLYuw2B7qnA7sAR
tlIdaJqgmgSTWMsuM2RDNCnHdlpDaX/aWzW12muPaKiANWz+ANilsjZOA5Xah1gxgBmMmhLR6Hx6
9xWMSGozmmzAXZ80hU8yF8WwbCACKn6oV8922pAuTozxYUIdNT+08EzaWBpXa4uWzU4GNVe/YjXT
OEFNOACzva9AqrcYyN1KGFOvx3amiXLBgC1dqJJbajyIuYSDM+3xFaa3bmqijDB0fLk7s+t8hlWB
KaCUC3VUqGY3H3GEULvgxa0KZzfrtfRWcO+KnmyDezUwGoK6Prfe8Gz8nvyytFPVdUMWuVBmSGYN
jGLSDjbnG0iLtVZCFZ1VAnG8wE3nphnrzTS1DDu3yPE44h210zmS1o09Cc6TcNE58RQds9EW2yq0
8HfQNHTaNilz/D7bgyyzaYy36SzPXZUF/KjKIaq+eWPNkmZoNhyq3F4ZjVk/u2qN13p4QBfCvnNl
3qboduKk0jma21UbOM2aT7a7CsqaZo0Ps9KMhoDpIjGakqCZdeIBr75HdTffNOMMZRRlfk9YvhRv
LE8jFFruyAS3tCWhwrH0zMrzDfh4pUvNm2iccg3O+13nCLpqrUq94eYzb009TRku5e6qi4r+PgKB
HBdDCAI/DU194zbT/FoW8Ob7Zg2O+T4w34XpiwQTsnUgRaUc+iYl++H0JFiTMkCpuS7dVI8uTbk1
1DsCA9lNHA4/fU/d28Z5drkvsj62ooeIV946Ggoi03JsROoJykCpdDrAKYIrPkAKjvKigy2bXaY+
eFL7qSBAp5G23+EaXqKmqFvVpQwf8YKJG+PVw1VQQxSndnE+BreDpxtDWLkxtT9sqFub6xjGeElU
jJG7qm01g5/dim+EOv6bp6sX5UbFs1FVlwRjJK6b3AVxu6rQWu0RNvFQ4MSMdh3eRbOI+crSo5fk
ldf+7JUdgu8PSVrY7zQMYZZYcsQJin5u0UEuUAu5AJSHPrWIrtWt9qEq2sELJsHD8SJj96B8Vu6B
z41RNhMxrIkcf9YSLgNyb5fhPST9oXIJhGhCAvmWR+qOV6LbWjErU7cuNgjWomAESHlcVwXdyH7Q
uxpq4pljjSCnTq1K0UQRibQ1XOHKDmA76cwVkJ94r72JQbSrRdd9CNhNPnv5ivqFXI2Wo/E3+izO
38GOYKmOG2dFIyu1lTZZSbys5BycuDiaN3hvf3uT82G4gclS3qLvhYpIHW/8KsoEDX7mXmsnc03R
eEOHHEIi5eJAwZDplQU07wwmQriCi9zSywaEfNH1zxNuil9SVs165DX4zW7/4tWiTBuXvM1TUF7V
Krg1nltkYcR/s66NbqrcHn7CON7eQ/9peJwjSnEFQvMysEz11ELbdcWoPW1zTky8mvzGrr6BbiIS
KDvm1zYWH5D1iVxHoenizJVDoBIwQhGB1cBJrGIzoWoe4Y0L2qFDDGeBmNXj8XzlEx7AxBZe8eDb
apxSqxRgE+S0fQvL7h3I+HeTk0WSClLhTFdvRWQe6dSN90KqwEsKXDV7u1eaQ6yGNHZaVQayDBFe
pp9jNEebMar0O2IImSHRCxLmlygsVUqKVZFbYhXQZlrFtVtdx24hb11m7LtekXItCA/wKUhdp1UO
A4uElxN9qhUHSom6fRPu1RDCsiWH/OCc5aHlri3X/k0LpW8bCDpLQtgK9y+uSLsUWxgx0SZtOyeC
TzjLoY3aKgSqkkisTh8Xmw53VGqcJvzuW7K7Ru4ADuVsFaPZtz4T7qPFuN9tCx757ZogwE0bTat1
3QioTJbFo1Dez65GqNcFVeoFwwTXpAFJRTz/jmOtNl4e4AIK8etrfP4Vq6P6pfG9aD9zt1qNFVo3
UK5RD4rMCOM7SMCVbqAeLd+6FVJDrS6GJDbewCFte8Gg+NkwACXh3fmIom6kNs5UlRWsz1udW9fu
xNoC5HINri4iVFRX1CAE4kaYm+XGXhxNLPKm8YHeaBMH+TdQw0kS9rnZ2uXY+TuunRsULDUQtdrr
UuYP9rapAm9YFZFERptPKCih5+TfCFJGWVU0P9wqQEwL0OiNE5cGeGlTXOkcVXzI2LPhyad1v0NZ
14wZmj7YuC0BeyWSubny/RISn7ypi5eR5FFihQ3WAdX/dYO/j8ap43Ur9PrfSTDXNlpoiIP9Mbrj
quewcSpE6vZzmdZ59Wg7EwRCZPvAbPXUoW9x5cd8zoIcL+gUg71MC8ZuO5u16ThT+dKS9m7mi0eO
PYQpqMc41ZAV3Tl4ROAPCbWd3FUuDrMXZejatFcA4tryHpKGbhL5VLTfclMIdgPQz70i9neQHfth
T3PlRwdq2wDbzfbQJFQ0P1gwPNpe8+TiWsV+9fVLYQf8KYIcKU8sd5pfuD+MN7h19xHLSQbkOHCi
PI6+63J+8aOPtmjxMHLL3uYksL5XbWUncBKI66QMhVusy9Cwewrc2wvJ8ev9rgs/9DxEyeB7B5Bn
gtU08eeuGsq0rXAuIJb0q9fwU2R19+KbEcUAmCAlxeK9EsJ6EWT5pk17D136YYztRwTDT0Xkly+g
/oTvXlAUVzN8rfCq9mGTNCPtbmjnjkPaNUhkG/SOV41upv0A7KG9hpgove+iNm4zULJavp394b6H
PZrZl/WCp24IcrsiBl5jMPSXo6dftRqutYCqRk/Y+xTOD04BIP2qC73ZhiJM9OHRFvx9Z4CpJ9ch
4jExD3gISYT+TRS2AvEGkI8oZ6sOHxy0JXcXqy5Ev98Xu6CzP5AMfPjxUKVdiwsyYPYHhBOAgMRV
lMwlFgPS+wx18bHAmgmqnmf0cNIpghJTODT6t/BnmEPCKDCdZDhDyFIW+V61eriCF9jgJbXhezrn
Vloaz6p2kgrTJHVOXkaO/qJTTndjQ8IMGT4yPgOpFQL6o7Tpi8VLKwmDxt/MJWyvp9mDEq6JinVX
0QE/rRQHYlqNVJ4v/VFaye8Ad8E1YkbQjTSVpjAviveszCGjawC0qecGUvpmbt5rMIBfAfRp9RYY
THlbhUtxAE+PTk3oP8y0ip4ESL3b0MiySt3CrveAvgZPvIZsb6IJXBJFD2ZqgtjRe+PE83ezC3Or
jHZWKNZtx8hGD2Id8NZ+QV5sMoYG240GznvVs66PNwi135sOVqVbndc0QUIF7ni+3BT2ECexsiHF
FMXzho/RK5aeQqSiQe4WIWidZvuxa3yzrUsUAUK9LRxnHZcqvrJlaNKqgcbljVK19PdxBzHhISjd
q7KPZIrSu8x8o57DIvC2xHLf4gKp1djFT4XGxCCum5Ai2NPKfjAUwvBznf8Ie/6GGC1czYUX74xE
UhijczGGtXngeaHUSkq7SaVtZJNatt1mEJcqMxkhxVET/QgHTdPAaljq+c2WNe7WFWTbWROTEHTE
NRiSeSX6cRuTZuvJ18jbKgLF5Sn45Y65XPeCO9deAYmeZAjorwAFkPciVEjIWzsfYCAI+sPUtLfI
P5/dPoeMnIZoD+V9tTZx2Cf10Dd73/gP5STst8kq+TVjYQj1QMrf41Z5V06j+5UsZnJDfd8carr4
EQ1+kNlh9cjU/KPKu2BTl1ELXIbrNnsdkuipmofuHQ4K0aOOIQkmFPRcegnWNfwCNVxzZiutlRPv
RGOxrAIMs0so3pUfpWmDN7zHptvOVfVjcRa7btAa+1bmRGQjNA0TG3fM9Rxx91Y5zEfJhll2on0K
ckVkvcauufNhQrCRrW9WXaXKvXHB/6AAjiTl0P6OikV8uMO9EFUw34WqNEfonEWl/UFpC+A91WNG
5zLc5QG0Cq5GiAE8+zPKXpVnIicFzwOMyhF5rYbMV5QGuaNufVnNAPgFHLEArKFQS0Xda3A033p9
xZ/KNl90RMIXHbs6003k3Bvj8V/lIDRLKG7POUGU8srxJGyUh0x3PSIfhOqSu/g/Es5/9F7tJqYX
99JRLigk+Blw1y2MQi7VPrY1Ga/w0qLeP8XNuNdNGa5HzT8my/gs9YdqQr1N0hcB7B5w+JKtcmnF
Nywc8jUcTX/V0CNJK2CiwkRSNqJkGH9HRQD+0Yr1LzO6rLf4WXxCdkRAs7Nm5GDIHaIVcUVpo95K
w7Whk0ntoQLfz42ep16Wv2KUQO8ATn0Z8CRt9dD4KY2Mo1M5WrDUo+TFQQ2vwa2cEtDrgC8v6h+D
dGHzGVc9pL98XZUZxEEnqPL29a/QzoOkpAa3YZx735XS3bU1R+InHZbvb/t3+PH9/3B2Hs2NI1ES
/kWIgDdXgJ6SSPnuviDaCd4DBfPr90NvxG6LZJDRc5mLZqYIoMyrzHyZi6H2x9arQMwWqtOJpY+t
2ItPjKarCOdJFaHvCb2wXFUrWJV51rupHunewO6ziutiAOcs1WKVWVX7pDTNtFKn9l6YvXaEW447
t1ej+cIhJToTSxsGNlzuxlrZx5uokSCC497A37EErNpNmjmsdTkbj+h97Hu9p+N7zAxM1dk2ntp6
tluP5dx2U0cSIA4TVHyg0d6iwJiZXqVoyQ3+5pxRoXWBuEHCfeDiz/r+qoIKLgwLizVv3CfDwsjW
OsB3TV15nSg65zgQ8SICsjVyIVTEB585jtZUNJGVDtulPkV3o5E/g7UYB27B+o2RLjySRtvf3ClJ
58kZSRSEQO9qYsvPivJ7IL+jHzjgwNK5nf77SLBrM3c8c+NnXYY9uAdPbGLEPKo4mlR9LfYwJyr2
WxEXq9D2b3TnabMM7JNMTEU6Oofm0QqKHvJUKVhrFjtjkWvPisO9IJCM1Mui1Ia1rZv7KZuCAf1T
iVsHoFIAg6mQzArO7baTUu0nxU62YJ3RkwKJ4QYc2WvqWuuBBTLeadkoS+vRxHZJAQ5+0IZvY3EX
idbcJIrRrlI5IA69RvUSySVhsr4RNwd5soLlYMgSxliJ8hTHzO/r8+bC16QZETEMjidw1qetUQ6N
UbI51dqzDZTkpC+jCtM0rbk5XB/nXAXAq529oMAWIWj5rp8n6JBoptFFuvYsSKzR+mOHaI1Cemyo
iQHag+Gu69ZqtuXo4Wp7Q+5wTs0hc4b9x0MD+SSM4+fBrVHuU9Mvo5eq6B9yJdtpyg1K83wE0mwx
aZjj7ZHVm/PM+ktURHaWPzRxnr/IVrKqS2nnp92NT3UqKkJBCz6AXg191Dw5T+lmoeikidAg/9Ja
mB+qXDvVndS9WfTgdt12csYFICBnVLi5/u3+qCT+WhYzccoa5OMhAmPVn8pUCIfWlMAftJdxAG0A
mEp0N+BK/OpMo7aOcur82i/eotbof/uZ2v3uC9PZ52Xvf2SOmeFbIWOypLPLqyC9koZlsmsIYEpN
4tO3VeOHVE6h/RTi7Ok5nRoe7KbpMzdyWiiyndA8q1/0VZChmHqVbGyr87JZOlHtrLkXl2ul0yAO
AKS3DfAFLS3JAIGZOUl6BwURPvWO8YL4QV5cfzHayeqZX4xKYiX6ZtzOaFA70QtpfRRpJQZLL/S9
oZ/2k+QhsJTyVWmL4CgbVbKTjIlmocKP/xeMBfA27qmQOVpFbxE0r3VAlWpiPmVN0a7ZUNQPs+/v
/THNNrLa22ytUryoYqncOlOjrGMybDZTm6XQZ5hnTHZTrkQLyiOgQMH8wsEbI1h8j9tH45ZJJ/+q
Kt5F58+BUeOg7YFKbkm8Tw6f+TWACaPRJMyJnIZTfVbZ+raT2b72AoHr6lxUhmEHkXT9Zf/JeTmZ
hdjLzyowHAhwxDlZxNlktUPiBPqLNVqLIl37zRdnLdh89W/AdzBHWrFIfs8EGZY84y9TeTStb4IY
FkncUsTOgrOzn0I7EyIxWttY8p9Xu+o0PorUQn9Ru+K+rtJlr4dH4rIBhejZCqcHTJY8g5hQrVCW
anHLi/LCtJvFpP83/MlmAxbRdXHE8KIBgE1cKH+p3Af6LdvjU30aLgJYb6EholERT02kTZ+fc2o6
h7xkRX/gKD6Q3Q3lyVrvy2SlpVW87OPkUNnRl0FaKk1ylPVbZsinJrWzjcH/CvFmyzYdquLzD0h6
7IEBWIOD2lEWFp2jeKokgzEW5UtWyek9Qs9iG8aJPp/G6pa504LtQuMnuBIY8qaz08ALhPMxtbGx
iPGZA2Ic0J3Vot/Ajd0KEjrt7vzzi8lGRmoyK0Dhzz7/YrkWyYBUPjw0rWQso0GpnqJ6GBeCpvyV
4Ph/GEslxzQjt9w4NO2Fr/WrErBcLsWvKO+SG3vU6VyZ3VRwsOXdaYpGxuvJqtFiOa3TLI0e+0DN
t2WftPeWEhle2sFkEI92q9vz5CBkQTAevYWMSA2l2ydzM1bLcSq6IkYs/ssB6XNu2QidbjanA5y8
4JrUsCaPGKD2oS6tV0U81WJ5Y685XeDzIBqa57kanANBTt5a0ShhjaYjeIz6cZ9ExYMuaWtLAp7H
AOUwaOpKMfyFH/lHS4FBzO3X6z/g0kPSY0Q7Cccue8zJQ7atHYEZyMFjGnaLINLWjXUoxy/XB7k0
Nf4eZP6Uf9UsFhoeTcmU4FEdib2NYuQ54JfSI37f1we6+DS0M9HQhH8uZoifB+qM3gHtdsJH4Oof
YVT8Mk20DI64cUKciOX+TD3W+2wZSE/jmRBeyYe+iHItfIyjKHO7UGyaDjwsUp7LtOf2pX1Uyq0d
6tKYhO1SOGOEMpe4nx+Nz1PQbRuHj475wzE2cfSSRTsCLd0KN92e+Krrb/LC6rKRsdIWQfMmXc4n
nyxwBgLBAsG8SPM1pNJ3q07+rZKd3yJDIAI0dWKnyOX+/ERC9kVGd2jwaI7jGuxsX6MVuf4UBLid
z715HG7FtJ8y0mm/tijVUYNrnY7S1EarhgBy6PfMCriaKzVYWVKDXmSLDGb3YUryakGqjCC/MbO9
hKIMSWsnvKFsBrc1fXLKBCQ3Mbq6O+Uwu8BB5LCm9IRvBHS2m2p59xx0GvhHl9abKFMx3e0b/UEf
ezzihk5btEin7ovBFptUCd60sunfM10bfiVG5myMIJLeklH/RdEaLqtM0x7NMMmWzVDpC0s0wPUG
YY+kaPyAEwPj0OSpzBZd0eUESQyZT3Rama3ori62VTSYm0Cvhdt25rRAfJ3tnWgcl5VsFK9Wg1JI
r2J92YW1dCizSF5oKtKXXozapgjL8r6bCmc9cWavmrSzdr4AskQtU8KKo8xBWymj3QSGBzLiTida
2DjVlxRyn0z7ya6z7rGn9/vg6MDsuh58FLYM9mnU6SEdjJboj9D0fBnj6SApuGTAr9xnGjIoeoCc
xYAGaFGBbC67uv0eaxBsupEpoKyjssBDkaj4EFt2KzDlh0zN5acm0/F607Yl+O+YD3BAfraMiJh3
w7wOthg7jYCtyT1liLKik5cdNrZ/GUY2LaKYFnV8iBCsmU6JdM2pll0fS0una5IvkILF3WDkMvsj
l3RXNwdLuWuj6AmLAA3lyeDjVOX80Iqk3/ipLqUPRMQomSvpXYg6JfzqjDWCAeTaX5QpsnuUH3rQ
eXU9fcVd3mg8zN2yg2RLGPri6fODXqRGX/S26nyL7ED+qrZts5T6Woo9abSsV3VU8x8+WUEvkFvF
Hf3VtLqrzu9aztv3SUNxwVt5Zk6MSz9rf2M3Jj0jNZruTElOfxREI6vbFuXfzJDV5kI3IttlGqrF
htPuIxST+dQ3gJBR4ADj22OAQsgUHsI6c81hET7lcmyXrgOf8OZgXf8jKiPhyVLI7l6r/Xe/cbJH
bh3Swu+rMACCDNEDDal1r1X9s4U93r6OxJQf4L6CNeTWxMtpENkxnluYwbSYCJvbRWWrL5U2Bp+c
J8looMskweEIIys2YxL9TLQx/pYHdncINTI1c97Ia0x9aW59iNIVYKz5PPp8ABdxQ/BoIeF4kJQ8
eEmr8ptqldl7U6pfE980SNFFPC/0yYRwQaMOhfNlkgZjxZcaDrxg510bW9XL7URZQBG1C1CWYpWw
SyyKRP4KwGcYyOsa1S2iDo9po+QfNRfLIG2dNx1ylOacLF/IgdYsrUFuyA7R69JzrCy416u240Ft
TDrwdB7GH1b8Q6ihBx/vCu13kBoTdEmC60pPNECllvyLBgSj2VjxWsnixrN7Rywm0y8WRuvEqxat
gJcDS3uZHCkrTdTVViscfZEEofXa6LG8ExHqyzQYA5hlTfdGJp7bT3iT01YgeyUKYtyVuFb6bGg8
MboGdsIG0iOiF0ZPtOq9Ebr0A4BXuJMOnptZpfDUKJX2Zhj16ym1My8Dr0dEKWQvMmLEyE2XkzYV
6c2zlSJJVf3IXmcpSXF1Zw0fQqvlfY1h24+uiNItUgkDWqhAWqEmSMTHOhg3bDyyR2t0v0hlobwh
aWkKbyza5g45ZfLDkBCbu1EdOJ4W19OsQhY7La6MddlLFg6QinhXu6RrvcEuFZz14eiDsbc3Ko52
XjqE6juXKaKwkjp5UbM2WtcR9z1hinAvwEkeB78r2cYluBuHVJsYGvKhS2JjhbC6eYJawOk+bbpF
19rtPCHHVYgMYy+k1txJiu1sWsITlwg6ki/w7tkmHkcFiBoxYZvKiO2jotiZDbC3n7RgxqFip/s2
0/U75GfxQpJxqlPgbGPfeQwkxV+ocfMr9emhgGNpXD1N3yknCfsLJABEGl0WAu3FSpYQGElOPj0k
PYFDko3+J6kqDgYo9PumgiJHay5cNcVQsmiROde6ny/RbdJoFTZGvCNAaCJLFN5WxG23itqku59U
WD25sOulVlrZskrb0dNHqViExqhvgkBWVn4eOMtBczKvCpTuG6dvuhzDOFpOA8CCJZXg85EUL8uE
OS0K3dzW9HV4g6mDwkhpAi+tOPdmpST08zThsnH0j9Qxp+faDuqnMi6zdaMxrNXVxor4ipzOs2R4
y9vUWlQ9silaN+QH5CHIArtY3iaO365LqSmXodUNO6eN+mWaCXNVw+jALsvGtk7kwZPqxNzqYDvP
HeYVBBcqCCXkoFpYJXOnSSx1aYXCXEwZWIg0kqfhwWfEHFpNsAha1M6oh/S7dLSlDRC2tDF8Cwo5
hOx1CnpZs55NY5SSeocqWlmisU2eiB8J1hrc31NdpOU2q6futSLBcaGMtv5YIxhYcpARCyeJ9nvS
zYpre6xgwgExY6Pt0Y053UeXhz/rUs2PMcSMqzpBvjTSBqUZXdzbVPW1Berual/OPLk2OgTNMZlZ
2hHa+kGPfmK7FC+I0RAbFStTRDdI/+H9fhX0q7rAgTE+y0y3ISmUPUvXx8hBUVez2HptQSi6Y2tP
G5AfFptvB4sYttFDqD652pTq2zaXBMFJAAA7LoRj74YxchqtMZ+TOMBKBQYZ3l5m7ppTuEj9oliW
nWzuykATqyozLNcWanYP/RJ4ZlOigi6MDPyPKiu0QEK0AW2tH+Rfk1yeXF+fSLxUZ3U4pkGr3tYJ
1ZFT2x1zs6FNiqbpsTScZTmgSskr86c9iZ+1NVhfhaA7zSeeyIs7VV7XoohdVEMEOESlv2nrUt+T
8h0gQg+jNWq+4i2ZJN9Tja5dJ2mueVmD9qkKiH6Ws9BCT1nU6xys7U5QQPLiReEOHQKJuhDOEpRn
zilzDFexVBRjaEXWkV8AWxYmGsRxPnTiFn/FeO4nAJvSnwYd1bKeSHLtKQ68qy4iJPfEOqBmall3
TRNt8ibsjhPk+KZouuYhm4CtpLo1HypBZRC0UcNelYX3dV6QSiZUaRUrUr8uekCEESDQcjMUZwsM
PcpVnLR+u+g6q3se1eB3ahReqhmHataokZrcv5tY1YxeMUn1N80am6NSdckvvWyTL85kBksjhhHr
5fBnoiRIuaSeX+tPGvoKR/MaQUmLV5a6KQzhrNAYy0tSWELs52YT7Mkelm0XDZ6f1fVSlDrspmS2
7lT1+gYhSLtMJSK8Ux0/LUUUX8cCj7BwcLKDrU/xQstD0Fwds5bALG13kFVtGeiFtBxohsDgq1dk
Y6cTUiRWdU8DXy4G39XD4D2Y9NAN2rZGDFCGxlLP6I0I9VjcGSCd6S524ll6a+gSus22W8R6re2M
2mkenMD61ddJ75YF811HHLqiE4a6tA/sje/0nDxECXkRYZnLMRbt1pLV7rkvlHBl4Wn4VVNRusEA
tC9WK6W7pimmoykFkekmzdQU+zqYMJRtcr/yYphMKm5AskMzsCeEKn7XnQmRPDQAZ+mYINxPjeTY
gLzTuJ0jjfPLdBXiuHmXD8J+Rarpl17cl91uGIIkdltf7uksITj0dyry7qhLVvacBlaybytBI3Ms
Amo1OxmwxzdL0iN7a029IOGkO7IzGPg5VxPSqUlV+k1aVOGmcPpmoSfWt5ZpcO+XZXsf9372NlRm
fCdCdAJJ5hveNIroNYy7cTVoJj04GC26WlXJL7ZaRkc1kJB7GVH4ZIZVt87EKC3RdVUvIq2Icp8Q
+zhlMtc9iLoCYTi7sEWvXATlu9TUzTKPzewuqsz8uSv9d0XC6bo0tOpgpPXwbJlVsJXrmEkCKY+T
ZfzBfxQvwl7DQ1VlVRIPVWxEIvINF67qWJWVs5FqxQal1Ht/GSaBOBJwKblSb8VLTW1TZI9cMrIw
6F8131BXZm3IB4cl/dLKZrEMQz9b5HEfLiI5E24xVGKPgU2+Gk0xPkV61j7pCV7O2qQjDe+7ZlUn
vmfH9haR71vi69Kii4EpA7VHLZnl4kEduC01bISerOfNCt2Gvpr5RU9r5H4dGkJZIHH57Sc1sh1T
VLuijpSHQkURkKKdHUwZed/UCwBlu72jw6r9nuYQ9kg3tHt0ddDZFq3KSV+ZHNZDsgvpWkFMEJaL
ZJLX4exn6+To2iZ12vW6aS9bP652yBGDlWb4pGBMuH45mlA9aEIUym2d7TXbd4jdJZjbRut0p5Rx
sihjxwHCjDjY66J50ZX8Vxy19kHWEPNyQ6Nw6WnPiSQt3Y5BZH9XayUDPfO7hdrW7cHMcn2v5E67
szr5t2kVbM1dreziQRvchgYJF6w9XU2GL1Yh6IOHKEZ3jboYl2aHUg4vfHMpDYOyRtKN/C614w9d
7VSv1wKUmWYS76Kiy1YJskq8AwwKkx4JBpu3tESaGK0jo0ELILeUoVhr7WzHrtGzGzSN0SLmhklp
L3BRRC7jhOkWntLYD3P3AImpRMBHQfm1reJxif26j8pKZN4kp9POUcfkO5i/ubJrZbjDROJjjJP0
Vdck3qWRvPUOJtZF5//s8Mt4rrW4PLapD402qOqxUC3h5vNeLDC+WVOKz1nrCiFWpdqj5Sw0Us+n
YNtFiK9Vs5J2XYD7mAt2Ij/IjubTe0TzVUpec6j0ytYnCWIZOKN00Im+pNtHL/a5Xxb3Qo/7xyyi
PwTh0jMMEhxiKWfOs+/o6E1k6VVycKpkqRZo92InPOpqxRUgkNN9oTmFF+v+h5Mn3R6HzWGniirf
6gPzI0KWy/WwhqSb7D59zFXE4AVvR2L8Tra2ph/0RPXGmVvl2H3mkWyjrqkDz4+Mcq9VirwWuWx7
VWmLVRb6iVdpxhvt+fYGwV3+kQja0qYRFZjQCJlPDPx5h7GuDohYaFRSnclwi1KZnky4iq3ZKbFH
0SuvkVZ91GnibISKLngISE0YokbbV+pkrTJJuQvLPvPsoJSPFZY9vEMie1pHchaRlnzPsiRap9y/
UKmkHbgC7Vf0k8wNemibAZ5rYweCOrwWg0l23iRzqRzi7EsiSfW7P0TmjuYypMaxXLujOTQHiVKK
nC0/WNhVBcIlMmVT9P70ICRrcMPCKJ6qCB6Dy6u/p/FJXWblQJ1ay8kq0k3/J2kaIcWFFa7koEYy
mqYtEtTMWeYNtWbQVb9tRE70kk4quv4SxTWyI9ca8IKfyrJ8pG6eXAl2wq1kplXgGD3taYNyb3dD
ehdmdfR2HeY7Bysd3NxJbkGFZqN/OQEr/bpvpVqY8lGq1W8ql3DAhhvOJBeG+APR47BBjjijfAYr
C2qUpGxK4+jL2QHn19ilheXj+mNcgCodWZv7ynGPIvlt/vtfMHmnF3psyoVx7NgkGtV6NlKQSCf9
ZpFa7l4f6xxOdqBoaFLGZh+9wimcPAK4VFOJ53mbDpskE7vJ7x5pOn5BUPhTHjtgmVvk7ZmsgDwk
tAs6gDL+LmgzTt6hUTpOmqMCOebCUpaV6htgqvXO8IGVipAGGXRxY/4yaNKyz1GzXn/ic8KMZnOa
25FNzMol59QfJ56Y4S09wscJWDeggsiPed27VrmbSoSrSOKkNvsi+/oa57010d+ePvy+/hvOZhE/
QYHjtOeMybl/+/MXrqXBr6Wx0Y+YEywIGadsuTFPLz0ldtUE+pEFgIzj1HDREAEosV9OxzDtFhn3
tThcc2VwpWiX0+uT2A/R+NzLXwNjWfsbv7oB6p8zuWD6NL9DppLraqinC0XQf1zTITQdFQPFvLoI
58Ju2E/cN9FQHOp6AUUabP/5vWoQMZzaCqSPeurz7Oc9B5QuD8dU/aVoEb1ENz7cqaqI1Sgzwhwz
B7/J+p6Zp7/WphogxgyqfuDLEUTV9si1PEjHvj1I05Fu+K9GbC6NAZi3uZVNOv+v/9YA/Bl69jSx
Z38f2K3PQ+NzW8gE0w5HrXPexJh/SUbzGaxs8e/vUOXubZvYxMAwnXBn2aiECb5S47FTVbFkQRab
NElv6RTn/8vpwzAvdFRSDIQU6/PDRA5ZpyKWxqOtIbRvi70u/5aBeA0ZjGh8uv5I5zsOX00l3n4m
Vy2ytk5Gw/WDqSoZ41F2nu0UOb+Zrrvqa6n0ANXkuY5QKc1Kbm7kflx8SIgti4y52Q3wZKMTPew3
MpbxGHYNB4UwXwbkYIkJNmF0a6Inbyy6C9vK7HKCAzhEsmac2mkkcmVwfXPGowU2mITZ3aQ1/2UI
THVJysH6FCHO5+9Wcgnh+qyNx74pP+Ta35Hkvr7+tc6Ov/lj/TXEyQSUaXoLUrwqjkn7XckVN8sP
Q57i27i6Ps6lt0VRh7GhhgUJ7ODnRwnZSGIaDMbjH2wq0DN3AD+8cb7OepGTeU4C6Gwox55EZXKy
aGnLpRs+Q7deN7QYuiOGNMtqoO8sj52GNHpifemtKtK9E3faMQ2T/sbbnJ/i7AewacxBjpiZn3qR
ZBImCrSrsGtwKbfM2LVxelDRNmtK44nkloLn4nCMomBqhSf9qeoybsDZ5raPI8Y4S634MnSNm4Ir
N927XtzIF734bvFwxKkW27Ozg9yqNdNSEHQfh0F+U41gRdtfjTOB3VOUjTHN1jktn+lPZbrlM3xx
ZEfVObvhxWm+/jx1el0ra19REJUihuo7C38NjA7yra/dKeKR3koPF+Ll9el6VqmhcUHdYzFdcXuh
ePo8ZihIAhVYlHBNKjBdGLMHMyvxSKgWhd2a7kjxssxU9ZYm+tKwBvFZ5EihM2UafR5Wb5oO62xn
OBoEgdHcQ0onnfwqFy0F7791Ud74qPOrO52vaFDYNKmvcTs+WTC00dKlinP3MecSZjsh5gVgjO2t
KvDC4tdRUc4uicgbUHV/fixmKISW2gzHSbcWw2QclKTeXv9gl4dgZ0Eob1IAne4vmB1bSS2GY1IW
3eNoAzqazRA8Xx/l0vexuOpY6P4NTraTUTLHrw1DKoYjMwbWbGPQ/lGlu7LrvM7YDOLr9eEubM54
Pv7/cPPP+av+oW1LjCTGD0clhPUfftvqC74+q+mWT+b8/k+ngaVi3zXLgM+TrDq5dMLAyIcjWMiT
4Zd7lMB42+hvVqO4hNZ7jrAeMoQp3vXnu1QqoBdHkM+OTd7K6Xwv6FpEGByPx6gIXZxOQQ5oVDYa
oJ1flfNacDcJtB+6dmOyXJr2mIlrwNtc+87KZUlyjLaJlOFoTq/0nwJCfZTSrxvPNq+dk5dqIB7F
KorJgm3c/NL/+nimHEF54Xl5DOSDwQapNhEu4ofON2lOpvEM69N8o8n3ofoh9Vs0FNfHv7AgcOWe
90u84njG+e9/Da/3RZ1qkaweqxxjD1DCILqlHL/wGglvVVkKrDmueSebZCR0oPZImY5Oza2mGjvl
tULRgG++YtzYqC7dcNDGz/WWisxR/fP3vx5nLJp8Ugp5OrbQikr0lQieSYpWYfGmh78wXADXx2ka
/Y1+4253Ycl/GvhEMBUbiRYMRjcd6zh4lkxrGZKl0B9btVlM0aZLb5R8l5YE45GcgyIX/7RTbSJG
0xplSzMdSzX4YSbyj1Itl6Dt4KMhSe5xvsbw4SfhUhhRQ8v/86QhZ4OtQMbZGPTrRPEu8iQaQ5Ua
mgLfLapla3/8hwEo0cAEuJAACHyelUET0U3cd+MxC6S3bsD4Bc8u49/LQDSV/zfIqW1pK+RYdvqK
m4DPANzjnvKEbgbJ+TWEgKay/BWvAHos7FvtNpcWxAwy6OS5Isk9PecKc2yTNvxTTMtikdrht1Rt
HpT6Vhz5jXGMk89kh2GjT7jwHA1qsUFtHwLYEdcI/zHPbL5/k1FB3YWED5fCP5r9vxadE9RWUGFC
fQygted2bSNeX58PF044zhywGZ2acu6u+TwfJKiuoolNrh8cAHlPd1Jn0lS769X6P0ztGeUDDNJx
Cj89aiwhYe/fDBPuLDCtclu6sW28/vvTcJlCWTmn+p6VB3bq+1GgBPIRc5ClE9eb2KdV1lGWdvzv
16lZss8Bw23H4eT+/N7QAlG6SiM+pLUt1kqqZhgdWPKNTohLX4eXpRgy4Nm5utzMYGL8yZiOI+pM
Nai81LKWXbEx2xvb+6UJ/ae9xKYEOQ8RUJvcIHrUH47QB/iCfc9hE/Nsc/3r3BjkdNUgd2o0WEgG
KQKvrN5pXHXtW6XuxUE4cmfMCqPI0woxcSZsQfDa4cpee5n0wVhu1T5ff5ILZ7vFiwLrmy/UZ+CU
ylUsBgwcjjaapF0zleraD7obW/WFy+WnQU6mGKlqeHiSsneMUSoW8iGH4Ci1r3wZp/gvQ0EkzA1A
XKxOC4leF5kzWagMYzrQXFWu93+iv4vpvozN1xrJ1X94f4RGcOcBDia99fPqKdNar5NKB6EyyFJT
tn2p3dhtTu1C/2yd6MZpnZLpsOEs/TwECSUlSkoeiUihhqPgvjdxUUubd1Ie2n1K08FSdGb9FTvD
EcGgqrkZNnPrDhPBIhSL2MpuNRheKmRo7iPBnVKNvVb7/ItEkSqJ1IHAlFn9I1Oie6PsQk+y2shr
EVi5TiaLdZVnP/79Xf897Mk0GoOyp9AIx2Nt9B66hOVtwPHScjBmhJiPCbb4p6T665iynIjcTQS3
PJnfc4WFqs5H3EQG0Zh7eVSavSQi5wH1G3LLCHJsyKVsGWdJta2cqsR4pqg8qdPjr9cf/dJeQEsS
+DF9nbTnnLxxjNEEPvfMAQWNSIJLqS+9Fk1/Y6pd2qTpFyX1ja5tGQbi83etbDRewmFbSwdlkU/t
jrt106Iysm6UVbcGOvmSgZ3nrYgZyB8h/eQCq8rqMGQD3SWO/n791V2arDSkUXRQ7EN0n1Q4fRRM
bHEgn7kk3av9iJG2tNaj4hFV4uSmPaabcvTt+piX6AbOyDnOmTBJ+iNOBpWdMVbrkRIhGfJFgYa3
gcl1Bky7kjcr3WsFVT/rJN6JVN6WrfofdiU2deLMOTvAsE8+ZJQMVWR2KsxGrWJHhEmdPaKLuP6Q
l14sRyxqPw1GVbVPtj47jqyCNC2kTVh2rjVJmu60KvA9X2u5ZiSptYz1PnlusvBWW8jFkTkYKSVo
97NPYTwtRTTOO+ci1WxmX4oaTGNSXyJctR3zqFg3apcLi48+IQ5g6ACd28zJx9RbWHmYOPmIps6b
6l+I7Nrw7frLnF/WyRUfUpGCT2fnweR+/g1/bTytLNLG14V61NPEWnREOfl4P0l9t9cGY1MbbeLN
rhSosZMv10e+sBbpEqJ/03JIoDjj3rTEV2JrCOVjSogYFZOzw7bD90JnejW17N+LdCBfDe0bcMn8
Sj8/pt47dGXCIR+7xnyiN/V5lhm7UhYfRvsWe3Rhlnwaa/77X69UauLUVIeEElp8S9NvSk1AzEKN
XmHhMnqurr/F8xJnDjmerfwNsM8zewRF9dM4rGPrYEQoP4Jd4HyJEOfjpLkY4uP1sS5wxGD0UCBz
CxY3+9O36JSjiRIeP0IET2FNT8106AIsuAisNbYlppxm+0uZ9eTSXkFkqwwv13/A+YL4PP7Jm3Xo
aEZPiGuI5LxW6L3raNdlyo03enEQHVIMEAH8/JQ2FU6fV1PCQyrRU9UhVc3cxHq8/iDmvHQ/L7uZ
bkOtBh+A6cqppqCYQBNj9tEDV9dqVYsMg98h0IznsIvid94yUuAie8oNob0WeFIemqyMQldKFR+L
1lLsxBQ7j2U8KJs+BjxDnBlH753U2WuMkbu9HoXBkQipbMviytZGUCfrUoNikUcgNcTzaksUbtfg
yJCPw24Ayt8EFF6YZ5X9dhRt+j1GlXhXIfxaxbGtvCfTIL236Gju2nbAfK2rsTDzzTTESm/CuTNG
a0/fgrXok07J16w17JSLqXyIEX6i09C11yF2ntui/Yh6SXWlUE7RD05RO60o1MNtPY4Bbrn2tK9H
u9tiHRsB5IvK/BjgMX6nKh7K17/CpbXDzcOGlSfx4WwHKgp+x4AZ0UGWewx8NlP1u8wImvV3AYrG
62PNlcXZB/9rrJOpO1StngY1Y40Cm0C4a1O9cSye76eaSS88Et0Z7zhP7bV1qQwDxzwoGHw/4tZI
m4tRSS9TqvUPhkAld/2JVPXskXRaqGfFBpwWFNPJOex3XSCmtM6BhqvqsS/HrWIjI15iezrR5Wfj
QqbkX225TJb9lDQPVkuvIQ4kISbFqBDkCFvtxm6c54Jpay9tM61WY01YAPyb5WmYTnw3YDEe59YA
r8C2/Z93E93kWgMZOHfjmmd8C0eCjiQxPlhy5U0g9w1OsfTgX39N5x9+HoWajKPnwgad12GhxsQV
HCSxV5zQ66db0/h8w2IExyLbCHjrXJIVBsE4ED+dHDSM3wwL0Tra0//h7Lx25EaWbv1EBOjNLVmu
bVW31CNzQ8g1vfd8+v+jDs5WFYsoQgIGezaggaIyGRkZGbFira5///t1TA18wJOkdle7xbMWkpp+
TI5yGj8ZQHpBJty2cH1vMs1rcb9Q70ebfO5PgSr6gaVAKiTJVfjUiqb/URRa/z7S9PJRddvuThFE
w+59aBFvW77+RpNlMAq6jiQNeimXNzac8lUkhmV1hIjE0eu71vL+wQIlKJZF3oipWWKseJKKjGBW
HYfyWYADV1ldwvWNosk6SbGIzDrir/NEToKTJvJMDyI8bG29tNMct2TMzBHjxLAO3tgEHzuD3qhu
pSrU1QwpO1bdFjK4/SGATq7XhG+Za5VOLbqlQ3X6vz5gvgwqdcD7qa83O4GKzUvUyuYG1lNzV1ix
AMZ9iDc81KBUUeQPXldrz6arCYcQTlzPZt59fOthyEKtJZO9QwW4IN80HcQyIrIGD51cdG8JXKh2
p0MBa6eVAAd5VYrDJi1zY60xseBhNJQY8SdSUj6Yg7HCpGY+OS2lI5DV5F4MVeB7Tdu+MPAmbVs9
Vga7qRLU/LQ+Ew9AN/X7EP7OXZV5MknNoMFfbdW7MpQUnuJDuWWi0Pvo6Uawg9WQSbfbbnkd0ckR
ALTz0BDRI5o/i9NwKLwWts+jprTDplYK5VlWg2HPyUgf0UgplBWDC+eAViZwIBISFYzL7DEQkQV4
3kj/KfeVF2moX0chXbmlFrpgvGemx5vEE3Fhen/Ua7eADPro54ynxqLa/4BvVdt3IYKXU3L5oMGe
dgDnwoitihaHhmbNhnpksfZL5Kv7i6KGyngQjsDE9TzeFHE3lLlktEcfrv5dqbjFmxLXMCFbWR69
KpEvfxxz/ccwuNmuTQD1+zm6qUyDJIKdWe6aQuvSznCTUhE3qALxEWa7L9aGQO9Y6I6hGjUb5tfi
bWq21FwgITRJjzgUsgX+0/St5gPQHVrNdYUkgcvF+veOQMsEMi+Fm5FoP7vaQ/QaBwaR+uOQPk84
IKH9ftu1r++sCcf6PwPG9G3O3kj6wE+Xo7Q/muLXJDjp/j7NXm+buH7ZTojrSZ7amr7wPOT6Lpy2
ErMUxxIZAJVBxgTag6QR05+Fbnk/9Aoa1zK3RqeHGXyEFWr4+5fExB3B6QVLNYEJZ7uooK7kB7UC
HUsHzMbyvKM0ke2NdFRuL3XBdYDuon8y5X5TEW12gdGjr7NRCeqjJf8njVvNf6j6NxltLH9vRtWm
0PdBfY9Ixord63hxaXa2QGHQm6TSMBsq2niX+Lp2PyQwvd1e3XUY1CXI5MiIgSlC1DH9+ZmvJF7Z
jyXD0cchEgonyoXWCdo0eROSqNtFLhOet+0trIqEja8G3Bxmm99575m9oMy7qtKnm3T4kKifVO3b
7b//+tkxJYR//v5ZLlC3UpgmqiAduzgQT11ZV08SPTBIQcRWKezOlwMoAMViJb26PnJTNRIcvUmP
grA3M2vGqZApRToeIxGWiDSO7lIZynFdK99ur2/REESDlApUYKVznGQkx4IVRsN4NMucMST5ofWY
/A2HVdnshY3kGcHLDcwUue/8fmw00gm3rFhR0G/N8a2ifCQH6ZPKSBQMWrdXdZ070OWFJYAOLy8G
0sVLL/Rdv+qmMaOTDjbeU94196WvP+vNXcCUGEwmf320Lsxp8qW5HspfsJ5udhK0u84cmD77fns9
115+aWDmDqEuFbUs+TmMvOG+qncMwf/1uSVnIXsBsk0D6coPGEBjuCvJAtDFnQgNh89sv9LZXm7s
XBUNkb9ez4W1WQhUEbGp4KsIToEOs4wZPvvaahZ/7dkArqbHj4J4LYSKk0OeRYYmBdxYQCF4Eg0R
bOx9maObt8aHtmhkegMR9AA2z+mNRIjqEOZtgxOv1heqk89SJjxTGS1WNmzBoSfAwgTLRjj5qrqc
BkMFFlYKQObt+/DBi+8QCUCbivLLplwrZa8Zm4Ek/KJVGqMSuenVL9TvRJjwZXD1kSfCzvPLRTzq
tjcsb+Kfxc2OT87kMEJtLC6CbcGFSI5uJLw0KwX6hTPEFnLvKty+POpm/pDAo+IR64NTrJfRG3o1
5b2BitDb7bUsWYGpzqIXL6IzPIfQj4o7qYQF4SmRxRc5+VLH8n+3LVwHUrBaAH4m5jNoDOdXA2II
RZ+07FZZf6zTB1hCmUGWbR0ZK/C8/+B358amT3d2iOBfMzq4WYOTK3xAXs0LezQgUzvJww2qkQzn
rtSpllyBhBqYAc2i61vCyFINlprYP42QAij0hFCgsEdlDQa0tIfkKeRfOrgGmkSXy+oGj9d36/un
0Nxb1r0kvipStxdkaCzCn7c/18Jh4vHKLBrFvgXSyyzsO99VBu+UIszju90OiqF7sa/epDw9QH54
l0TlGkHx9S5O4OpJ6X5CbEjzS13uA1PQVaE55VCaCB7SuKbZfvTkZOVrXSd72KGXATJEEuWr+Qc1
oRIuG2V7ytAieqYz2254MiFN2WfGvpTbbsXeAlhxMshDkJYigLc5HaQ2iq1Y9gzhBxS1XIaLfLBO
9Y8AyaD8WHr9VqhHB2qM25/w+kyTQoCQhxcM8OlV/T9uGHBVEXc7pcZ4KLP0iGrD9raJhUfBZIOZ
Ka5gRqbmQEVTHoxgCHroBdLW9hh7h/JIyg8ZtAkxalkNlA4BAjo94pRqIqwE4N/V08uC98Qqzz88
sulOzccPLFOtC8Te6xPDBk994G+i0txIerpDtPVeh5XQtpgRLhRlO6QQt3hlU9t6IqB4CqAyz3/l
AdJeurgpinbl+Cy5MnyjvA6nYtDVwJqA1GQ2akUNqlkRnEQLtQffN2l9uOVf6sJTHGcTiAaMbpI5
XpX9QlOJK3pp1SlUNpkf2Q3KW9KmXePJXPImqipgtaaqijLvJvlmE8OGJFenRO/vAMm8SkK8ctVN
6e38c1KG4oIQCdBXisgwSEmUzuTm5Grwofu/+tiHnPVbphr7QnyR4hPMSisXxdKqzk3OMjrolC2E
ZqTmpOQSWAnpY6I0/3AMz0z8btOd3UW526iuHrIqL/2VKD9y+V/+fpCaeBowLVKFy0uhxgErVYza
Uwt7XxhHm3SNCPb6LgAANjVhwA5BOj2/dqSqNFS/UBqeJcEhUUW7LhsyuvYxid03Xwm/RZKyWQks
16VmbIJ21RkThsR0XlkJPFX3EVnDZrS3+s+x/wzMD00eFWiStw3qL1FRHtRyf9vs0rFloEgFAct7
j+thtpcTcZoy4g5y+R/aLUjc9HY+rKA4F6+DcyuzxNE0lUYaJBE/N4f4Wyyo6l3ietrHokA0Mxsl
wNfwNtrB6H8JrMo/ykgLrvyGpStwCkuKNDWHGfC4XKihRYEkWENzggESor1tYkZ7Xb5TyhWw0JLr
mIouwgg98cLOAUoKLBP/z3VEM7lvunhfydZRj+gR58Ozp8lHv1mLh9dJ0tSboD8JRImZmasS55i5
ZQwRyykyRKdrX8LyrkH8V2xcaFHXyucLDjORsVOFIJEgys72scqhZGzdqjhZmbrt8nYvyv1jmqt/
H6ao1YKYpzxAcWWeQBRm2bh5MxSnFoIH5CvD/nDb8Zd8kkQBugVr4h+4wnhUvjdpHeXFSQpfY2DM
dCdQ6XxGoRyt2iepMTeaRKU2WTnn8lQCmMV8HrsUcrjBxCmLuHRENzIHJbbK6hS0VLzl1NYByhVu
uPX7T6X7MHp7yf3c6l9dFDJFtI7hA5LCD2b7NqKWKPHgiideMfW9j3v0TEs7L57UdgWTsvSRz37j
nBvCj5Uk10FJnpr4E6UGpQjtSny7/QHWbMxigkFT2i+VumJG9UXOviZKjXThyk2xcBjZa0b1yXxV
5kqmPz+7iQTmT9umCKsTvG/dM4qRwhHtPcVGlz2zIc5i6LAV3gao8/7Fu84tz76ynDPorkPqdjIS
eGnUg5o/Q2u09WPZnpTf612Un0b/8+0tXYhxE5cHDQag8hp1tcvldq0mce3K+QnWSycovlaKbvfC
rg1+3raztK08JyRjQkgxNzH7dAIIn7JyCTgQ6dua9GqisQ05T/mfn90Fa99wKbqdG5stSh0CRO8a
jEn5i5V8GYqDV/2s4AtQtZVsbPqbZieT4Mnzj4AA4HAOxILTSjQgu2IwL/hUwIuOHuTtfZMW8j0F
ahySPcAFJhnG5QcyJeiJk0rnHYakAfQ+5YfCrT4pfvHct4ZjBK1dNeWjOwhQ5wUPSFb9HHg/oYdk
0/I9hJHloF1wHyTlz1zVT0CAVhBUSzsAa/d0i/Ao5eV2+fvU2tD7Hj3akwHf4ARMrqOVLVj4mjB3
MMoBOIiZ0nlSjfgwGsyl0DJhCVPeoBUfzCY5FAgnGRBxbYaq39ze84UzMVGFUGEEzDeJFFwuqZJB
Vlht0J3ckgmiqhm/d2ZhOEEZ3fVV9/73xpiRA20Nn9qEGbo0pih5bSbI+Z0gkj0afvLShCDQxvi1
z9YeokvrIlc0YDNgCABfujQVVoJZ6WPSnkI1/Iw2+qYO449mb8Jpq/xDMEMWga4uM/7kiHNxC4uZ
UQiJuo5hLNjvxKZ76sXiSVK8QwE06Y6bc9dK0bMWIg4ZJys+uXBPMDM3sdKTbTCSMXnUWQwHBCGW
STd0pwru38z/JqpHN1zBMCxtJvcDaB/I33hdzgJaPjJ8YgGLIQsO7yBJg4wi+tZF7UeLOtptF1kq
IBCg8ZKJHOuamwFSWhGAVyGeRqNIPndWMsm2G97eg9fPRlw83fIqG+7rMdI3HdMimyQti5eyt6SV
k7Fw2CdxLFr0AGjoAs42NoU/BPQrsHJpIP+2ajsptytrXbgoLkzM4p0PZZoB8nk8tV7l1MMnMVF2
BliWSXHU3zG46mTDK1Twu4n/rlC2gV85SF3borb32n6fxqdM1Fd+1MK3BkhPhEdJwQQlOlu2YaaZ
itYaB0fOHhMjO9T65wJu76qP/7u9/IXV06oGlwHrALgPY/oAZ54LAEAP+1gg9HiQ5NYMSZWOEjyZ
2QOCNJuoX2lFLlwuNI6ZWoIo0NIobV+aq2HTYz4BUgCvlwSYfBTjEPkIDMsjxM4AUwSQrkPiPXgj
RKdjVPgrh+j6oAJX5PJggADQFNiPS/uCqtVd0mbtCZLrx75ltAVPRwfBXKUuu/ZcwAfQS9GUB5gl
zTsELSSXZWMp9SmEqGzQXnLtY1y9a93nZDiI0Ap7dQH1ceTk0GU2Q7kZ3HIb/30Vgh4ptQHaFByf
q5oq6X0qTHQSR6HobNMsHF1bmTBf2FCGvRlS0H9/0vm7DgqXqm+a2jjKOdSrTblNM/lVi9O/jgM8
U7mJmUvmYXzV8BW7xlLzuDCOiaY5UsIwZ1+vBL3rkwAREjhdXo4MeYByu3QNSPLRynF96wio/mlQ
hcguAqu1dUH/EZjNobSEO6B8K0YXvOTC6Oz4UQoWs6qMrGNfAIkWRCS397cP+HUoYUiQQqw8dXmA
PM2uezMQRDeFaPHop2lpp562SbL0VNXKRPy7kpwu2oJV8bem0xS0L7dQ0gOk6qtOOGrW96r5oikf
WvmLEKwU7hf2bGJJ+v9W5nP+MjMxXZVgZUSFRYccW8zvbu/ZkgWGRWjlUOwiC56c/iwoVnGdV0qb
u8fYz1AkF5+8TPp428QUwS/zeGCIwL1MoPW09vTZh4euuZBT37KORUS/AS1NJ9GlrYZ8iiF78CJX
yUpZfunbGGBpLFwKZaV55IUFAnJSiTVJgupUHcrnsIYq6anwVz7P4sr+GPpd0zjbvDHp46btMSQE
r3L34mfVhvEsSI6to+CugQoXjNG/BhpEXKBBNb8oGxcSUwFS7KOC2HRxKADo+f7nEPEPLfv7gzSB
7AlDCJIC6po7RWEKXvh73kZB0SP5kaTZPRxLFoy3t11joeozYaFpSVm/Gfzmqaxs1Eps5p1+7GE3
goE3fIj89L7R9Y0f9d/7rhPvWPibjNxNp6fbf7A+FR95pE/cSnNOUa2Dc8x0mSsq5XQb9XsNIT/x
JA73WZGjsp3bbXNw1xAjC9+R0cE/RqfgfOY0PHl7AQpd49g3gyNGjVNzK/s5qteSyv9fOXwL5xug
Oa9byKrgXLp64Oml60uQ7OGiR134WgRrCIul5QAOmGZ84OykO3O5nDTtzYzumgAqT7dz903zOlvT
+p0Up7soKna3P9n0t81iCQ75x9p09M82LwpdE0JlUzh6stTYsYfwjhc9lNbfj01QSZFhzaHVLcOC
MrtKkhRKkhiI9zEvx7smrx4DeupRvJaRL3wdQDBTf5v+7DW2QhwLZJAy0zyCbLwrs3ybJP5K1nKd
hsI7ASqAmYapnTE/YaME13Dr1+7RUgXHUt9y/SXTd4p1cuOvbvVcjWsdrQWHQKeSWI9iNL3f+UuY
axeF5lryTn2J1kNTm3bh9wdkFQUlnxoa44qHL7jEhE6ZZjamf89RtlUw5OaAisAJzPLg6EO+Cdx2
O0httXKtLMwdU2HHLSA6BT9yldHLIzoORgX6Ieu9XWXkj0ymHxpESBJTfoxTA5WWRNtQrUcggGzY
l5B2AUC/CoSd0rPZITj/HfNrJ/S8Rhlb1ztBoV8doeTXUAJR5BfLguM9R89gSxabP6g9l4VZa59j
T68fRsDIdl4O8k8REfvbp3LJx8425vcb++xUFtNwnIHC+glIzE6EzLaOPwLx9jx0CcA+obfUjStX
70Ltbmp38GiDMxnk3bzxkRVqmRp64p8ssxZATnylx2QbUvGhp1Fsq3lb7Y0uyx3JLLxdE1m5LWcB
E8ZN09pFmfQbscqLTeA1wYaURd2EYRA/8FIpd5b694Xg6bcyFYMWKdSM83y7RgBtyMFJnzKze9Hi
7pWJwKOnRRvLylfy0sXTcGZqijhnn0JqPT0S6tA/FYZCbPzm88KHy/32915IsJi/Yep/4rWZqBcv
jehoAYmJKbnHTn+o4oFpTNeJwpdYXWvIL8US+q/ApSiKwIcxW03qImIkm6571NwnwbrrpHCDwDJz
2kdXXeN0XLTFgiiG8ogAP3y5qEDpxbQtVYFF+U+WT+03f8nrgUEJxIPXpnQWd3BCJE5lDzDfsx3M
i1i0OKnCEZzTNg+Tba66n/xM+Nl5xf4fPhZXvwkyGtzWPMMP2gL5Q1V0jwnEdor3KFfDVvYeY/ou
tw0tud5EAw+AioL1VaqRq3WnWm3nHkfBv8uT8MkbtEM1eCt1jYWKHRSEZ3ZmH6prqE26VuMejd76
6EfBty6gNN7I1lZJxichkJ2M0ausUna1KO5rJfl8e51LjsJ+Ggx3sqtUky4dxdOEOGVAgRs1gsAk
72whh+9UeIsRrUw/3LZlXsMQWOyZsdliM72vkfvT3aOXMpwWoxRJhDd+os7Y3CtuG+yLvNYdpQhE
R1AkJHeQc0R/rUxCdCCrwZbbGhEWCkRbY5Czn4FvfBKQAzFdnUA9Vo+ujgq8NcTyoybV8abklbGr
YwFhdJHeZka92xG4PmxtrK1NwrXCjEnqvepR5N7lVWk9JOhFORYKKzZdP8tJo8o9lKLbcBeq7rMP
o6/jDpL1YHnJN2ToyoexqevNWI/hvutRiUOZrrsrUjV7Rtql2ropSoJmortPZRS/902wa4KmQai+
S0pHDPX2Wair3CmjwbBp5btw4lf1ndzwNKaEqQ6oY8UP4Wi1cCwMipO5MCR7euihoOklh6gNPg9C
7W8YZeUH6+N3btDSTgKUOlw4rXbjqFp2W3X+Xh2TXHKUvntH8KXb3P6sV0eFphOVOTCGhM/rAozi
smlNjVFTOHXtV5BgSbPiOVNovEgSJhNMn02dgukCm0WYOmSUT7Fc4SgGfmOP6EsKZrliQ7oKY7+N
TLM/cJISyqajcnbbjG4lU0AIyUR65o4YcE93PJfdexOSnt3odf439i62zbrOnSwJh10qyuWeMdTQ
0aQ8+CHmtbRRAtQztDGKBlsorDXm9qvTOvuJ8+dWm8ppWcXeqbWKH/Se623RDC+GID2NRekg9b1y
AS/v+58tme27LvbuKEWBdzICf6uavhN0P247z+KKNJ7mvJq1a/4ZOUfgK/cF4ajrnwZLdOrkQZO8
zZi/glO6bWpxMZCJTA37aTBpthivU4MEORnv5IbDW5yoH5jc2902sXgU/piYl6lhgFS0Rue5oPmP
VvqfoDtx8C8bdmZiFrBh5i3DLhNxARPMd/WzQc3bADEafA5U428vwcndSB+gtCFvuXpuGbUOwUtd
eSgaARRJ7+XhvXbfb2/ZogOc2Zi+2tmpy2mPaErWwH3RC5tkaG2p+56VuV21DwgD/8uCpi4jDx4C
yfwlLBtxYBqMAJyYDN548tcukXeF6P6DFYmHFS9HkDiyqVwuaYT0Vp1C1rFM0LoS1e9V0H8Te//u
9s4tORtezMTJNBdEQnRppiU7lvOeYkWbt6jbCc1B6lHtybW1XVsKjPDCQtxECAYYOQuMeYcGX9Bw
RtvBekYN5IB6/D2crRuxU51/WBNjOlwoE7vR/IFPlAAa5OoEeumL7v90jYPfr6Rci9tGbX3qj8oq
QzuX21YUktoDDhKOVR76dwOzinsdIcB9WhVrT4spHM+uLRkoKbcEtyNPtpkjxCZjpHVGu15qhg+R
lWh2k3mfxzT4QJz4VY7k5b2JfPTtPVy0CjqeDhIokKuXPRp24qhFtXSEam/rifsw7W2t+C90t8X4
MIJpvm1u4QAzHAnjNCVxmujzt6tmup7QZpZ4dLN3LzXsMnDtDkZBxXgowF3eNjb59NWOAu6Y+kkM
gM993hUHJljDVDpGaec+GAqvgCFo410pASNT0ZcdUmPSb9QDWw1R+b5tfcF1KK5O7yn29bqUDIK6
7CIvlI6tVDui/LksX11fWFnidRmZ9wDZOLcuL2yqXDMH9cLct4JKko6m/OKPst1093Im2l67C42N
5yKhe7Ci77dX9tvrZxsLypOOMpkP8zDKtPSzMFy75P5xXGhHNYuKLQPWzIwogr8Nilo8JGKlbOBt
eovGpGxtoxyrfVvXqTOOdfXLLM1+oweZ9GzlfmlbudHYkajXe7n0yy+tUtUfUhTQbaUYoqeuqD3k
hQX5VS5QQJQ88jlxSHDUog9eykH/0g9FcuiNXnZEsWl3ZO2JY4AbijdZDIGlXor+ThijflsVgxKg
mgVDfM+r4+iOAlroJcQWhZSv9X0WHI/ey6TwAd4H9q7ZNVUX/sh4f2seYy3Z8HqQlF9IU/fFMc9h
Oi++AFO7/UWuC3RQC5xbnH2RWBaErMrQQnRjCwEi0zFCGk1usK2tzHaTB3nYKbzZZOl7n2wb/e8v
F+Ab03QUufA1pWxfGF4uC7F5LCbJwkJ/cIPqY2cGKydqydlViLuApgNqBoozc3a/HJCfE+h0RygD
Wv3WLSqIpghYQmbr/jc5uk9VzQbScHt3F07yhdlZZA7GQAiasTCPiZf9UIboe9sH2z75hwSKNxEB
lwVCjjwPV0ZAczofZOMIZsfO5dc2+Biba3DmheuZbidwE3BvCxSOIqfM8Ht6MGqrbNMBJcpRdvLk
WxVsb2+aumiJ6SDAp1zEV2xyWqY0aSh6xpE+br3rQ0if8nFs35TEAiuhB+VnQw2EnStBxlUjurvT
GOQ8hEj/7gfIHT2bBQDNEQTlvgvS4g5239xpFFRUc82P7lFFTO/1gJJrJ6iyM4LU/6LpWe/oRY48
Ys2Ba/pK34WFqYW86bvUA20blq91O+q/QgRoH3otNtGU1aJdhXrwiVxPA5fnmo+Rr7cOKtjWPsyM
/lkaw+BusNCa7KsmeK6ROuY5J2V2XunCU1iC0L69dwuXMkH1z9ZNf34WX9WxFEZB4CMV3RuDFmr1
WOqK3VT3+fjSJbvbxha/EzxpOB2QU8o3l8ayqO90wq5+bEMmxpJDkn1jgXYnvd62MwW92aUBOIGK
H3cxNbJ5Ok0HowzDStWPIyrRvvTV+nu+CoLgpG9H1ZR/rgjfOjngaKENfSyY89OjZ09Yo3lbSF8Y
JGRUF8J5FLzmyW1bInVOtdY9Mh3p5G37k2B4l1WmrfjcLmVer3ybNXszR6jbRGwqdISPQtw8K6W6
T73m4MkUkGDVzup6rbUwRbL5Nzpf3+yVULqWpwjl4B7dOi+dkbfxi+sbv5DFRhp2KK1dUMaQBEte
thGN8r0V0i9MYHiH0RhgjYSV8u22zyxFXoNoT/QgKOI2l74ZimGl9T0tPM06dsKvtgHO9fcZPhi8
PyYmtz07az66c0YiYqK2nhTpNa5fM3Nl4mfJ86eK6VRLoGcz9xoVenLdKgL3GPTF11CAYMI0gsPt
nVoqSMG7BEiCiX/2al6bZfC7GlPdco8t1IBMfDLoenAYj/fh5AuRpM7uqxhfDcK9C5VjPlh3ulBv
G8P9FMfq/vaPWVwwdZrfb1oQszM36lJFbJUsprLoS7B+hfGnCi3e2zaWXGNCNjMCSxfsisZFqMvC
U1OZo6FNcFykOotG7e0R5a1/MARQiEc6FW+eZzMHqfvcRGMYBzGSp0ZSdlIUP+ujv3LUYd1eOHzM
Xv7P0Cy7MVRR8rpqpLreKsFDAbH8TjaDeB937ife7uNOpCwbCqXyhBRqsRsHxb2rmzbfjq6m71K/
KrfQaCH6IrWF3eSRZDOD/EOh8ryPoRq7T0ej2dQuVW9BdpMtOBjmppI+2yNwgkYaYHhs5br1RY76
6jExU23jVxlla/KJfWyIwTYfEMQr67jcFHJQOXEhMdgfUwpPrbZ9iIM+uLNqq8/s0lQL23AzfWMM
Y+m0waDt0jxL72tPsXZqMKLlXvQxWEIo6IQ+hoMN7OE+yojYXlh1B9EPDZsm3PhmDgYXNzK7+74M
tEMoQZGKIrlhd1UtvqoG1YyR8qpeRcwVi8Oz6HoM02njW8J/9Vy1VrodjXHcV4n6xdDj71Wk8rcU
aXXw4vBRFRNE6n1j3/SjiE5BgbBH18eOUnSp3ecKA5ej1z4GQygAV40HJzaZgzQbb3gVC3KPHNZP
p8xDd6MbI39ARWQLsUuzga8ve9NSv9w0iAJtGj2L92WTqQ4sPb0DpKR+FgJF3zNzr28bk/kqwOv9
Jig1C2XI/KMVmZ1kjzj+NuvLBI3xukGWyS1oQ1Q51Rsv8J6MKA82RdCPdg9wxI6V8VcxGKNTNpKI
VKdcAE0pazuNSJ9oNDbPbZqJW7WH02+YpKzlRG0fqi6QwKU1LT/S/Yqggvzmhq10b5VGZzmQMrXf
6tSTtE2KrvpGY+7UqiNYPEkwd0yJvidt29ug9ZN3rxG+yV2ZPo0x6VttpcFrMwhMbDVd59DLNBwx
qOst8UL9gK61L9137oc+Na2TL6AdN2q1y28djAcEiJuNh7CL41k0TTZZM2qPURokT4kvjk7b5BaC
qnm9kdMkf/NloziNJhLkkyuldz2nxha7XuThE5CkSWFuG0hA0/VAYHgnBiJQhTL6osb1u1GWybPZ
NIpDPUt+VwvP3KmJ5+1RzOoerVAxN02p5rtezfJNXCNUBUS+OsZFHXKKvHyXFlV7H0C3xLD7WKVb
HX28jUFq8FBp8AtSRGShfRJsYjH+1ZVus287P3gRQjTL4Jvx3mS9kybK9pZ6tgcX452RRcM+ycvC
hlbSv5dCwTrIYq05xuj7TKtK5j6rpH6TSV27LfJSpQGNZPCYdv5doFT5vh3fW0Tpffy2ouy4UQDV
rpQdlvISqohQ2ZHtMPwxC/Bi1xqdnmXuMdOzidujKewq9WFJF98zt35EjP3n7SC8FBunNjiAcmYw
riaienAfpceo17HorYNSADjJ+uqQlS5RQV6DmSxdX8hbAasBTq2S5l1G/KYM5TQMaPInarOVS+ml
YvpyZQcXbPymmQKxTScRQcBLG4IojXlijuEpSCq7M6iEDB9vb9nCN4IfTwMCBbMH3f1Z7pR7JXrX
AUOTuWbdB9Z/oArDsXdqg5pM/eMfbPGohLJkYryYd9p7UzBNfcjCUxsb0G3u+F+kEHbk4Zs0X7ko
F9d1ZmtylbOELUgVPe+I3ScFyBis2uHnsRXpbtR67MA5qNl5qH66vbyFXGNisafkMCUaV4VmQRw8
pR7C8OSnwV50H4cguw/cL7eNLLg48z5gPjhWE2XJ7PqXrUAJSSBD5sNgwSX41+IPye22rrUyGL5m
aOZ6ZhuYZpzjeor00zQ/p4Jqu+VHLVtpBy58p4v1zPyPYSEpDVIRDx+/ZrSwc3h5EmYxNO+lkr/9
w95RNgdSSwvqCoChDYme+oxMntCHGAC9J6H/EXYE/7WoAjhGlHxNWnnBI9At1Em0f1OMKLOPJTYw
F8OjG5462QU2FT6HpniH4tbKy2HNzBRFznxdUllUbVXsIYNKeUFLVX2srJUDtVQ8ZDHEcwB+Ey/Z
LMPNIMauYS4NT0MuxdxrTHvKAcW0WBuHpyZTWodrMAKwnqiJEzaJuFF7K9wkXpSt5NqLPoOWG5GE
eqY5Fw3rukiQw4719tVLEj3JzasbnZTgDtLjFUsL8Rdg6B9LsyhSJoI+emUdogzJxISrqpETcc/f
dsvpopg9pzFCD2BiVLIo7F1+vqEVGreCD/KUxGRdveML38fG3U5Arspr7Sb5Wa3Jri14zNQRYPum
70mn5dIkXLu11MUCmFBXvYdp+UPf8d7UyrUvtWgHbn1G1yYWVmO2f7ISM0mjwu0qVuWmMn/VJMlr
ExprNiZvOfP+JGyNdIy5weq+tNUWgoIg50m7UvSYfunsI1GqnwKHRrUGpZJLK57hq17sKsFJ00Y6
Ju9RXexQuCjB2tz2hiVDqE7AmkSfj3bNbDmhVhdZI2kBypJHX3kXmve6Nxx1WCtSrdmZFY3k0qDy
Cl0s8f17Gt9nwY+y3Rj1Gih44QT97qxxI3IlXuUXYlN6iTrCKtfJw8a1fDtL1hKxxZXA7jvNaplU
TmY31SjFpahHg38KQF7ZupgfzDB9UwzhIOR/TSfCsBFi5P+zNbuu5KEIopL76RS3aBtZk+JQPgju
RtbccXvbEZYCLmN6k3w2+SwMXpPjnzm2EIderfmtj2qhubFInINs/GVWwr2cZhvN99/lStz21FBt
17C2rSv+ilT37+teF79h2vuz35DWlJihn/RPrdTqTpma2ypIX3jxrL0VFv3kbLEztx+rMTTdTCQi
mfojt5noIGAhrGzpohEq5hQvSQNQYrhcjRmpgVt5JasRrA5AXPAo9SCDbn+3RXc8MzL9iLMtaxh/
lrqu8U9icVKUb76u7GU5cST5w207S3GPDtBEOcnoylUdm0ennHsDjJC5HtqJJjFCuk2yz7eNLNxN
KP38MTKLEpkYQwkA2e101WrVSQzuBeFRyA9R/K0pvtftSodybU2zN1UdFZUXepjLxI8uPJCGtNeU
lWxpZUnzSJ4IY2oiyM2SNGkzCP0BerxDITZbM26eKjV5LTt1R+lmJa5POzW/QM52ck4onRf/R9p5
NMetLFn4FyEC3myBtmyaJilHbRCy8N7j188HTcy7TTSmEbpvw40ilF2FrKyszJPngAqp+gizwldP
aezQPVvyOUy7fV8VNliH2x9uZSf/0PpceKHVDY0uoht29gZhnwmjD+RfdiFzaVYuxjVDM3fvGrcn
NmFIz366/rNuUp1ZIz9atDGN2jG8zP0775SXRurVoS5wiaiqHfTPxfA5df/+ITIJoP3HxvQbLjbM
gxi97k0XJlwrc9L216h9qJqdOJ5i7/ftT7OQvr6zNIupilF5nZZ5pOvdth5hRAJNLEutE1Kqqvxx
d9vaUji6XNfsBIOf0GJJMINzL92H7ncz/ASpJkprP26b+dNkufJvruBJKn56/M5u4cAMh2Gc/KBH
icau2zZ7KBWqy2Vv5I4M4HkLEloFg0dtscut2mkhJfsqN8y/10L2RRY7eI5amn5yEWrPSZq0x0HU
f/UeqVCQMSlkWLWxp2dgbKVWyx1TCIdpuyQ7jIrOs80AaskRCl47hzR0W1kA0E1ANXarVuNOT1zt
kDEmuUJisLi7jLyTt6OSIOqzG6VoGthZRkTW5MQ6d352ylBRKYTRCSP12+0dXnQbKARo+E7CGfNa
kFd4hWa0VnAeE/rOQADq+7amj4FORH5qSy+wTSahV6LW0o1J5c6QFRob10WuKKvVUKSzcTb9EcaN
QehsNTVWQsiiEcbRyayZxUMz/v3RgxksLYeI76wW30OoLdL2++2tW4wfFwZmZwCgeaaHJWzDgWcc
pnHCyNJfUW3Z3jaz6AyT7BbTOGBc5qn7qLVGxiwJr8Xxp6wNTo/UVal/TkdxxdDieuCUAEYDEyJu
937DrErxclKC8AysAr1dqteR5Ghdt/n79dDeAWZIOxusyew2zpu+c6OkC84VrE7UmRKmJEZt01Sy
fduQtLQghckiEQVw0FBzqRElzHPZ6/Ht0m/3vpt+ECpgeK0QJrSRaVxkUCJEyAmn/r6LRxQqB7tI
jIfI7fcMuu2NtYG0pRyBQh5gR4gDkQ2ffu/FZWD5uh4FrumdR1F5Uppu2PguL7BK6e7yWt1YTX72
3OatabvD7Z1YOuR/5Ax4+MnwTs0Md4KIvpLEeBpHZZd0/UbJ5F0vGwdZrl/Lbk3PYM3czJFGOenN
PMWcD5Yj7/pdpAsbXZEdLRme6Gf+C4eCggRWpImyizHR99satTmjp2Pg8xgM3wolok8fUf4VbK35
a5YQNgh2bF6EIMB4uM98t460BOp/qgJDcYqqL7716faHWvJYqv5k3tN4Cm/190uByzjxTC2IzmnB
7a32J1V6yc219vVSZJwo32HHA7NCSeC9Fb4Pyb0ZRWfN/Z56X/phf3sVS0np5f8/+/5eE4UJBfII
EpD7DqaEIvwVwzPgNSde0LmwNvo8/XfzHOHS3CwOw7YySG49LUet7LB689GaHOksRysfZ23bZh9f
Nxq/DCqWZea/yzEFO/x2e9+uZdGnq+qfDzMfMU7FqaWWxREcptahbk+RdRLco+B+zIKfodg7bfpS
lz8U69hIO0US7tq1L3ftfxMz+jTfQpkI5dzZErMh5GFujPE5z9/a4aVU7mTtr9/+3PlQjE2tIS6a
Oao99ILOKgQhPgdxRY6WMveFLFa69vK/9kEkxZk4QB8JOPvVO1b3Cn2MND+mKv+cuFuasc9x8NwD
00+qO7U+3/5yC/sGKouoAKUfAwjzD2cYwhjkapifjeau9C27aXw7GFbeEotGQOlDF8brnFj3/thm
RhAIKD5mZwMZ7kMUxO2bGoTNR7UrrL8OqZSIqLBCw0xXiCng96YiCV4aVBPyc+bBhKwfh+Gc0VBf
o/NZWJFKCsDVJKIsdcU+C0LaMIoe5fBWoL1eUGjXpLLcWKNUH//6A3HjwjVHFjWZmmXUmhgmmhKO
2VmmsBUxhAu1pNMB3b1tZtqX96EIcbsLM7OryDUCGAIUzET5p6Ls6RBatqw9ueJJEM6KUDvdsPJC
ug5KWISBFF29aSpcnS0MFhMxS0Y1PQflT08ZN7X56/aSrqMrDwOJshb1afxhDtFkPLQ35LoVnmTr
VQ0ZbdW/10Zhj932tp2FhbyzM/Nu8DxW0lTYUfXOzuK3Il8xcJ2VsBCoEIg5sEWSTr/36dRDlaZD
U5oCScGHMZ0c5cWqkhwKn7ZSrlXcFwDj2KORBBvd9MqZB7o6q1SxkCetZIlB5RLgULKTmJ+v84+9
8cWIIb9LP7j5GrXi4j5Srp7OL2H2zx1zkWSOcpNYhRUxdhdBfytPMKG/P0tcELSW6D9C/DFv8xCE
ojAOmBqLExE5AMs/Mj5UHaV0WCPtWYgPHFYA9yyGHuH86YNOYOarUUiVwWvf6jrbRop1YsdXAuvS
ll2amXlGnXRqPbaYKQT5rQ3U16FZ+ypLzieTOjJlx6gEi3nvfFWjhFmmaD6iHNP4j7wpQ2sTZneZ
Hxwl5fX2UVrctn+MGbOeKoxvuZVmBrXiMdr6nvaZAXa77dRff28G3iRecDQTmDeZnVi5r1Mx6ymu
q/WLZZR7kKYOMLyVkLq0c4zqwaVEjk+nbLZzgRi0bZXxcQwZeFHJ1K2bvNRifwwtYesL4VrisLR5
k64JVwXH9wowqzVjrDZygc+ZSWjrjX+QhfzB1NZG7pbiKsWDqb00Be8/la/Lc0ppyxjMHo8ohU3Y
uXajPjedvwFotbKDy5YIegaDK9dE1aMao95roOnjdaSQomUXlPWzqtqb/afbHnFNEoErQD9kmPAa
87yfx9jMzYYafJp3HoitKc9rpdzpjMDZwQ4SymoTUMPK/kUWgVGGV8DI6iR90xe92EkpF5ihzBiX
tqyHADXbtDj55hrh1pJbXBqZOXsrDnoY1xgZiw+tUUJxcDSGtfRh0QgyKEjzSkS7ebUTNk85syBK
ODdK8NT0w7FJu3MLT8HKZ5oeeLM0Bc1QGOCgJuNGnMteCoNcmIDssZMLFUShqNIX7k4RovOo9c4w
TC8N1cnaBl5z5l7cbqPH4fb2j1g615e/YRZ0fVULrFKZumbdKczeBDXdGaO+gaXARmrktq2lfeUm
hDMHJOV1IQhSTlROwhFVKyl57nr9QYA3sKIxc9vM0j3CrUtMZBwNdsfpZ1w4YjFyb0iU6sAMDNUu
gkbyt1xqcKjfNrOQZGqA9id6MX16wU87e2EG1oEetCJ3SakScDNpn+ZHC80cD7y9D2Wflr022tqA
2FIQuTQ6+1xCLSe1jFDP2ZyA3KlP0eyt8F3HF//Nx+IFOi1QmUBcs4BfJW7qZX5FOcfMHnyBV6KV
BU5gNX+fOZPR/sfOnOUTXMbYKC0dVfgWNrAFb/w1VqjFcGhpE04F+ik+1tWXEnpXrkb/3Iv6KR/z
Vzcxn9JGsMXWOwO8/MAACxVW/RyhyiyExcoRW3J7asbU2af+iTR/zYtmO7hi5E7fzH/kuX2GvWzv
msoan+SiHQOiO6qsvIDn4QRIX0/luIOILB+cuv/d17+MfE3bb8EIXs2gGIOegGPneUAWeq2KqCyd
NBmyKE04jhUaeFF/vH24FvwcMzpMc1zMcOnNPpkHHjtRZPYs6A0mO3pQb7rjCc9e8/O2ocX1AJUC
lQM+/mpOpc39LshqQEwT27rXKvta0hy50lf60otmwNUh4Qzx/9UEiez3YS0PpE85fMPGUDP+86OV
/1qOmgSNpfzHygzHlHZd4QVRQE1fq7gaLVvQgfmna5fw0psKWQHG7Jjgpzo1H8IVSuD3PS+5c9h8
toR4V7SuE6v5BnZ1u2UUR4peJblAcPv59sdauKze2Z0u1IuQ66H5qWm1D06Lrrqf+YwrfHSzYzoy
/eCvxfeFa4RiOLnaBMG4LjIPbT8KRQv9MBWLr3GSOlXQffz79TCrSNubv0BxZl7e1Cgh6uooPEn1
lxJObbF6GqzvtEs2QvzXvUwcHEYWLllecldSSYVRZmYbFt459EgDTUhz3O3YBIdiHJ3bi1pw9SnK
6RZdANCx6mxRqqfyvs9U/5wM1TYapUND/dIqtO1tM394A2fZ0zs7s6sw1esmzzzFP4PRenAFzYHY
cNeL1T4oXgDW7xUpdlS3cVq67lRnDpWZO3221t1ayALe/YrZNVmH8NEwO8L1BdO2WmdOElFz7E/R
+NlyO3gNwHmOL7eXPq3sxsq12cMyrKRklEIyD0Ov7KB59JBl6pv6oSnlvZZ1Z71eeckuHAWDNEAE
3K9NgNnZIrs0LOo0N32CvrKJ8mpTrT1ZVizMl4QuktIqtUW2ETzQRbT1+tftPVv0SgrDjEcyMkiN
7n3oyDsL3i0FGiR32HrKyYhf1VUpgGnfr74LHJeE90l1ZY5VbNXScylOk9+GrS02jT2I59B6DuL7
VGzvEqNxmEN3QnflubcQFafHP1+IUj6lplnUL4RSgCYmwaxueAfoYD/lvfoxaNXa7oZaPYaCt/ZC
WjJJfq2S+DIBfVV76lADyo2e7MnSUu/Ry8vkrvQEbcv8X+GE7WjtrC7Kfv/9JyRWWqJE6eaav6is
VLmCVgOjMCXl5XcKft9dbyVOLvkJOgcQ00zAZv6895NKgkKD6TgPUPP32hLQevvIfMnK02HJ2/lU
MOCBtec1OTtPRgbOIAtTMkLxLSzv/GIN/7u0iomHcuJ4mCZJZgZqcLhNCpH5U6ED5hxyurCMEdw3
nbs2xLSQqJFw/sfSvMiVjb5SexlMe1NPf6ye26R2IN+zY22lt7O0ZwBkkFgFJAPmab6kQXT1duAA
m14WIXY7mCfwQelKhrEUWi+szONQosVWk0xPVMOM32Slfcwa7YBA16sXmQducceKft726qUNBIJJ
AQCGSOSaZg6nj1lER4b6tNyMtiQ+JhK3hlHZprT9e0NT2Umd4EXX5FKtEHdhn2HI1fI7N/Nc21eF
PWMfGy8b18p3C6uiVkxPaaKwAGQy/ftlpgZjZm22SNxn/hDbNb6RyYiKee2vsvp2e11L2SjNsSm5
geCVGujMM5IxjBpXr5Abb917s8x+aUXj+Ew2g+04eN54bsvwzsrVbZ21axn39H/PQv6l7bn763Ef
qF6G7ZGSmtLfJ3SbOvFUC9021d6KEtLZbsVFF842o2+Q59LhYsXzob4q7azeckvAD4YGQ4lnq522
ia21wuiiGRrQE0sXIXdeRWEOsw/EaOShp+h3UiOhBu4efNVaKfovHDhC1CRUMT2NKLm9d5SkaPOK
b0rJK0ocrdi77QE8daubdpblIJ+Nlex04eYyebaSoJLQSCAa39tTkqISq1SJyNcyZwgjSssgQuWD
4XuH0lg5couuqauTMJBBYfRqajCr3bIIrSI6i5kHU27u+LFl+63koPdpy0wmWw2kE78SbS0X+QN0
njsmZeYp24dDlz/v18mz2fArOY3OdKGME4oMse2XpXqq475njEJEUUXJTQqOWeZ0DKfu1LL40Wrd
cGfqyR8Z73s3KENU93wjfAGQWAGM0q1tkZm/fGPI75pOhbyZ1tffv5TNqd8NtTnohCvGtlQ2G82s
8oh4GH3I1IFukAoDWLbWClp6P1wamod6PcpydJn4NoVu9XYmBseqCO6N6EHMoPprD5Ka35dduoFI
fgPbyU7Q4mMF7c/t6LV0zHB8rlDIlDkJs9eSUhZKjK8m5yYZ70pU88DIefKP20aWDhn0PrJKW50G
0TwaB4Wq+HnkJueyL3ZN3GyRsOuQVup/UzW760oxsYdEWAOELcy4QCdOFsakE1Q5ljo7az1N68IM
rZhx1sxR4EL2dBDe0S8tSO3auINg0GrhcY13RvEz6OsVR1r8wIxWM53O45rxpGnrL+4gOpZoXIZe
clasylab9ABF2dH1C2CHsXzsLDq/U0ldNe9Guf2cDvLJ7MMHqEV/3d79pbvQNKd+N/42scm+/x01
tHhNEqUJjobsWaKJ7lbw6nwbAGWyfU/J/t6lED+bZmBpnRFWZyFVSJGvrSzEn+o+dWgZOoHxIrUf
/npRU7HJtCYSQOLFrBRjiWnSDz1xuwrpmdF+tOtJ1wiuRRtCrNu2FtwXMyA1p7fnNV+80kAnqvWA
iELlJZC0rZvf1/HvIn5okq8wdq3cENfiChNf5D/m5leE25QlDznMmfIz4nVlcZRg0/PjB02EqLB/
CAbGfb/lJu+74bX2Xoa+36Sw6nXfWvd3qu8E6/d/tf4/5+zSkRWYLUohisGNomIyPtcmzCPPbfbi
uZ9i8ettYwtw3ffLn7mPkUpVq1sB1hi1HMYvpXfKh6+i8Cs3T5Vb24J7irPKdqEqz8KnuD5SV7JT
dSXLWTg0fARQItSQqDQbk09crHkwdJjiqjg+R1oDP7aw08T4EFnyE+3Vw+0VL4Tgd6ZmV2UDz4om
JpgS41MSVhCEHuv67baNhbSD5F6boiC050hUvF8OndE8SDViUY6Wma9/tTpzM9zHTuWtGFpaDA02
Qi6KR7wtZ/sWW9WYZ5kcARRTN7H3kE0X/yrN2qIVbmhavaRsV4gxtalCrRA7LmkvYSxcdOL2XtVX
XGDp/phkDWFcYjqBednZpomS3A6pZ0TAIM37RgqOmdgCARidHHoE3jNMkwgw43lMiRTpa6mnDpz4
K6NWS34IQBJt24mx/grYVajIqHRdEsP70Ig72Fu0LSwNkOknULTUerumeSAtBTsKzjTvSX4on04/
6MLxJzyJYvVJgsHoLoGCyPSSxzjyt6lqnCZMrehHm5Q3hm+Md0ouH9uU+VC1/abV4Vstx49NkG9z
RX/QC3Ml5i810vAocI9AqRhUmY9YTu8sWRzc+IxSzA+9qGtuUkB8DRQjd14ktkweqcgpikOwT6Xw
Xq+KPVOMa8LQ/8/PwCEmrB3bNDuwPlEoVwotPitD+CDASyfG0l7xiU1hmsOV5T/qvfpSGsNTlKQf
9aE93j7MS95PF5uTjDo3ELZZzhZkSVHUapRiv3CU+jEFzCgGu//OyOwgVyrcR2IcpOdW+57WB6H9
Mcor9+pSUJrGfuAJoCFwVcUrqsEyPE9PzjJFUbG4HwTLEfX+IMR3RamvrGfxq11am2UMdVv1apEa
ydnwv1LKAQmFbLoh2q0C1DT0Ha9kWi65U9UHoI4rd/rSobq0PbvT8kLNxUTGdthADqu+tpbvMJNk
67hrFX6soJ++/fWWXn5gAv7Z26mcdXGMDRJs0S/N5AzV3q6vmOIRX6U+3TbNs4lo1lBsJXW0mSRe
2eYl39R0WN45GuK1bnxbZp4RT6rRca87pnI3xN+kZg2FsOQ41FnwGV4tXLizxXW5UeWDR4wqxvJ1
1NBBSaW7Ggpn2+uNY+Cqm9u7ubgocDiU7kn/rqbjBk2opMGk32jECarz34TgNVL/xaGemqd/XknU
PGZrivXaqseA3mmrvbTZUahe3HDlLlnyQq6QKWb9oVqZPQTcPpAzv8VE6vlMqmmbvBGeeTAA6xnP
StlukzF5ub1zf7BKszoA4/D/2JydujBuDVB09LeZst3FKVKgurH3Jjq6KtpGTJh5vPabJN6ATdtl
BWy7erDhacyDmOzERDc0Hh1EEHZmjUJ17d+DRz+mWr5hNY5f+z9DNdoGcnOq3dwRkgKJqho6VOuk
uMaxUPWtmIwr3rAYSXAEDVZ1vM+Yq2bI4Nu8lj73WddMW1OOQznYWh3vdOE5NrZV9VwLP8q4tkVz
zfTiF7ywPPuCChQRQGVo4zcC072FXRofvP6cV2c3q52/F0PmIXK5ztm3S9xOlz0ZrEVSt681Goxt
FK3V7xfT/Usjs9Co93T3UDCieqpHh7TS7bbU7Egv7SBQj3qiIk80fqHy/VGVi12YmM+xBh5NUxy/
Z/ql0z/ddtjpmF3568UOz45hG1F0MmN+jhHca3XtuMEay8faN9TfR2a9RiTLaNjVMGsdV/0woBvl
xcchandR9gMVp/9uQbNkoYpqLUeELjgLzUlJPFLVlQfbUqkPN6HEyMTQNLM2LfjiqvEgd/VHmBbP
HryebfnFDT+Q/4vuYy89p+2jqb0IY4Vs3Mc2/5zEhR1nWxW2QBUV+LjdZ/EXKfte99AYrpR2F/ho
J//954fN8rRgMBKvGPhhkf7YZqjXgQnxyrM4HOVq2OQKqI3s3Mjfx/ynmH5ri53v/g6rY9q+3f4E
/4+P/98PuWK3AnudSkGcB+d4lJxC0B97enx2IKU7DfWysRYZ/oT4Ry03Ql/v0ShwVH7uEIUHyRXv
uH1+3v5Bk4tdOblJmxHwPtX1eQLZDhCi5AOg42pA96I+gqU5dBDNVH+t2j5FkAtDM9cYkYsbpR5I
mCoPdyl15yotTw1cIrfXs3SkaJgC1YaKV4JC7L0H9qHg+n7MxTb8UW1/rvTOyTXoeuCd6gJvH7tr
YOpF37o0OTvF4+B75VgSieOqdYJmZ5lfe+oVtfUcoQbXiwCRIn/TV1/6YAdezZGFfqt3j1VGVmSt
if8tZnvQ9k4U1bTYGAR6vwGSBS9qPqHi0vHzkO+hRrOT7tDkTxryxm3+Ta2/9NFKQ3Rx0y9szgJL
mlWuNEbY1LocrS3TSfM3Sxfssao3kvraePvbH3kp6SN1mUR2KKpeDSXWVRP2xsBHLvNg3xb9pnM1
CmHdgz7BliL5cNvcUs6Hoq3J8aDZxRDu+y1NI4FXvsiZlcPK1tq9Bgw6SHe3jSy70YWV2e2HK6hN
Q93/nLe5HQ8vqn5Kk2jPjEtfvqbtixo+ufI9pIwwC3/IMx681Utf75JkJftcDFGXy515UNWIMixt
/BDf/ybEz632k5gQBF+iIYcZ9lOhnethr4dfzWLfGrk9wZlhKFvZjSl9mcclZGr4HfTZQZPMdmOs
01HIGCo6K+mzWH8Uh8oJ60MYajY0sI7lwtljqLauP4f+ytdeKtbznpjQaUB0IZObmTbHfAy8cUKN
xV2xrVXJfKnb4Wuo5YmNIPwvXS/irehL7k7TId6V4/B3MMjlaxOk37uwWnu/LR4uXA+o0ERmOp8a
M7reSKoJaViq5bbwxLMfmBuBlDkoo11cRpumXUvVF8aOUZW9sDnzeCJLiRbO9MoRtUeac9s2krdx
CqW3OOyEut2oSfhUJdW3PnQPYhZspNbd5HVw3yrySoq9tvzZ19DNVk67KfNUYdmWDHDf+jGCoVYP
4m1nHsT8823PWzzsF0ufZX2S0KZCKxNbxCo45KD2ddP/PRjxt9tm1pY1O2Rm63di2Ey5WHlIFWsT
N5/ymrDiFo4noj+Pr902OGU4VwfqYl2zW0pLi3pIpsm5wEtf3SL9mfT90XczOx1qyFZy1WnSdkv9
ceU4LdqlMiYqYKi5kmfvFFNQurhmUPlc+82DFFcA0PI3eAi2SRydRCE9BtGICuC/AJlagJtl1K54
muHM72N2ZuiZIKWgtmUrOgRjdizoM9c02nJtTWNu0WMuTE2f+iLpzXwpc1Wfw6LEw7aVhBdpbDZt
mKw0EZcyNcaoprlb4LmQ5b83k/R1oBYiZqK0tqvg9L/qSeVai3Dy7ys/uTAz85N0aORcsDAju/W3
SFB/IzqzspJll/hnJfNvo3hu0o1ENGZuH3zFv5dzpMLRNUTrWQTVGZefx2jYZgPMbLcPwdLi6EUg
AgS1IlINs2BSd0IotSMYGcDpj4FXPuMhK/f40uIuTcw+k6dnCA5qDdd47Z4s15ro1yFOHJ6SoXEk
NfpFCH8S4Om/vbIl74CwbKrWM4h7pZyXefDHpj4YGTegAjHWW0VpPqmx9wgYZGWF16ZktDUhCqf6
PxFEzU50CrOGxusfLipwVEoYfJ3o5yvXeM4yU1+J/gsFFowxpA3CH/oGed54EdA9tcKJqAaKAzTb
fqJVYI8DtMDZvuo+i1JuuwVvZz3YhnS0/3ZPsY2go04SYk0EL+9PnNHUo6y6Oaw1epc7OcAPR+xy
ZU92UEq2nhv5msXrUIJF2i28lOhky/PxoB7xKC+XeSQV6FhDhACPXsTDeaX4t/gBJ1oKiHIBZM6p
D9xudAtoPRg0HeCga7RyG0vqXdxY9/Kwpop5fRxY0YWt2XWq68JoaSVxODLCu1ATTlEibxDj3OWl
uwmSZCvWxXOZtCvY2cUlEvcnj5m40mencIz0XGc0xD9njbop0x4QsNfZVlDfRQU8Vrf9ZOmroZOi
I0EwFQLnb+jR7XMtS5mEk/OfFpziNScdVtjbRq5DF+VmnnN/pp7FK6ydXLpS4Vc81LVh7CkSFBDQ
FWvEOUtG5AnwNPGx4IOzyGzIzdCpNZd1Zr6CTLO1ZG1IYWmvLi3MLsuu0yLXUIj9I4NuaUbTiswj
cJXt7d1ajBsQQAE70eFaYNTu/dmVA80TIdSmDpCFdm9tqvJTUg4bHcGhprM7+dmtH4e+siX1w23L
0wLe358yKJ9/DM+2kGFxKR4V8tVQKbd5otq++OYDes5HVAG4CnREJG9bXN7SfyzOtlSoJa9sNSzm
gfahScp9geBkyETvip2FF+r7pU1n/SLR8Y0K9NCAoSTZF94HMUwdKztI8m/f/17G0aaIT536idlH
W1XuEkg71Aay9uZo+K+3V7x0ui/2eD6omRklw8ISnQQDBUFb7LQXOW3uojLeNYV8vG1r5Xtas0sg
QIPF6pSppGk9SsM9tUwLfQeXAo8+vhlrEOw1v7Xk93scVK2nZhrvgtF6ioJfolyCjsRh8x8NNFlu
ykRPOiHGfkhrYN5V07PkKEAEUJa7aVeLjZh97ttdkP/qrHNrct26b8r4ABORrXfxylld8d95C08C
+Bj5Aku2IBZun3Pp2DfPtz/idOhuHMp5UawI/u9QkrJ8ilT5CDnzIfQlu2/iTWMIKydlOYz+50Ra
s+AzWr3iqiY72Uq/IUKxh/bL7fUs3aqXB2AWZExf0EKrhHVOUHQbCXqwsaa0aYOawRv/VAnmY6PW
5675FziYKQTwsqI2w/rmsIu+zEIhmQj9FdPfR8ipjVKyr9rW6dLMGfNdJN/FXrCpk12onMxupYy/
+BkZVkEbkkT3ihx/lCQE+BICkCU+9ohcuZGTDa+68GEAeHN7hxePPTwIDIRPgPB5iFGNQOzDgJqf
y4SW9CnPWnsUM9Rc72X1t5G93La2ULVlXy/MzaJMoSVhpKUTjaD1GqdAIGCvVwGM5Hei8rMyHpLw
0BUrz7DFKHphcxZqvAyGlYwqB/RHxr4w7+VCs6v6QbNWcrG1rZxOy8W1oYY8xgoZO2VfbptcRk3Z
2BqttRks4Yhe0sYv6Xv9lxs6O4JpoTZikFDE1MbxKUX810u150oJ7phD3yQ8XnJR3NPDOkj9sLlt
e/FwMtxHC4xc/mrGPwXHLjK+z+FMK8dI7z061uk58l8RMtuZ7vfs72ngcB5q/pNuOuqR81ppl+iy
T18d8lxP2mWJ9a1Lwg1FiV+317UY1SiMToh4iODE2f2QSxlatR5xuhaSz8i02onufb9tYtFVLkzM
XAWuZeR5U0xo2mArwYs5mnsP/cCsfpbCT2q/ltIsHoELe9PVdOGaYWSMXoU297mQKQV88DvB7qxd
s0o8u3TF8YadboRpWsacHTV05xo/GkyiCfNAVmPS8cz31PRv795SeARbPil9m9YECnu/mrHJjbBO
BejLxdSWy2Y7dG+CV9mjqjhRtZIXLXnDpbHZFZTxQgnlCmPMaOzK4Ekwm+3t5Sxa4MkzKfTS5Jmz
itVFbpWxqXOLhpadNDAIlCtRYsndGEBH/JJSBvj8mUePaquX/cDwY5D8ypPc6ZDBY5DbjnAFJD6U
cKVPtviBJqUmXiTgYucFBWQ8usDosDfwVdziay6pTmh+ySR1j3r87d1bcm1mDaYqF/xicFe9d4bC
VYQ4jngv6p22Fep+M6oGxD2BU3Q/b1ta2kVIK0gIECzhhTq3RO9DbkRCrdxqTtUxViw8pNkpL7up
lP3o+9HKZ5MXLfIS/sNfhdjBbJrDymLXTbIwOodDIwJgi2lOeDC0c/4oYffduMkDJmWpsH+W4F78
2qaMlfiaW2zjseMZ5rWj02m1tEfcqdsKzMDaQM1zxqKG7ilA0M0evZhs25J+qtmQASvO8w3MIpVd
CVZPR0ARN7HQmG9t7o4rPrLk9ZS/UTFEER1awllIysO60XSoM86CD9GYCBMhH/Dv66DwjJDc0CEn
wbmqbCmp1fS5X0aM+ujVnVhouQ3FRLjSxFtyQdVk8nLiBDSuNOTUoVQ98ASMNYnhnRgLdtKmWwCe
9pivCckvBVgEBIFgGXDCQen43tsNc9I68LXwLKr5cOj1OIN7wTVs0cjXtI3/vEfmjwn6/VNp0AI9
Nz9ZSmzoUSyo4LBr4JPaiPckvaE8aWoKTZZvdqZtKmlP2x0xAhR0KTL0lfmFrX4Thzp1xFbNNhXj
hkdDaFW7U9oRjZgcoTjRKh8t1Sw3iigw5FaX3Zc4yKJTUJbDHcD90qZqHu3UFECcZWb+3h3E1mXq
slSfirh+E9vBP1l9m2x4BqgIjQRgtNXGfDCpKTqjbxrnhKDtII74hZmd/qUU0xHlk+YLz5VvgzhE
L5IHvjukJ3saTD3a1gAomXwkbRqi7+JQePt6DKeBNHrU6TDyHJT719Yvw0OrNPJ9b2guDO6BZsOZ
9wgFjH7oMkOz6y6LbRCTgV238ZtoDV995sAcWlHjzo8+Jf0Hc3zOzqjNor3ArO6wi8oGXrh0tH03
7DYdrV5YWquWicXByTzNcTMIDGF63+cot2+KCny3kinMGag8kTMlzpxKrs07sy6IeJRUd2GeFWvH
aMnrIOCn7k6ux9jczOuqPhObuAWRH+vu2TO8B33wt0281mBaOkeUUGllAXXgzp1dtU2YeVJj1YDM
JyBLCgZb3fiZthOaw+1I/qe+N3ftS0tT4L3Ih3RIcV2ta7Cke09h04l2I8hHF65SbQgcVQ430cTN
jCSyYozbzqoffVn5rPu9owz5oY6TjdDJm65biyRLFyeTFxNYldl0Zgff/65UkQYUqIcYIpdvdfXq
WU9yvnOjF48Z1ttbsPhJLyzNdiD21MCXiy4+a+pgW8mx7idItnPbyPIHZTVTWAQsN7sxqxGFrTit
GPPhgef2rWPknh0YRwpbK5YmD7z+oP9Ymm6biw8q6GIZuBmWgF+JDhM5pRMGIyTebhjsXKVMoIuD
EdbLOTDiQLnu9kKXdtPi9YzToiF6NVLaZPHYRC2vrZFhPBlro/o5a1duzCXnuDQy+2RZE8tV7PlI
EMmiAxX3Jzm2tmMC7WPn7QiJKx6ygI+ZGFthqJaBIGlMbr/f07hmrXWMWGMo162dBm53tnwhO2bo
3Z8y4r8j+UO/NQTZOkmN6L9WBdHDycW+e2BIRd8pRRjf9bxO97UXr8lOLW45c65QYVAouboJdQV9
i8EqwnNvjU4sZptABGUdfbz9YZf8Cikagh6XIJqL06+48Ks4ddG1LXnQQIYWT5rL3QerZOpmLM0Y
TXZVf/KSpt1LZDL3up5qK3618MkB50xyz0x+MfU1O0CJ6+awskx6AtBR2nKr349ueHRT7VCECKGo
a4JuC4OYzLHypGfmk7En5kzfr9dVrOB/SLuy5khxpfuLiEDsvAK12sZddtvu7heiV/ZFEgKkX/8d
er57x0VVFOG4MxPz4giytKVSmSfPUf6QTigag8a0nO6c7E2DfHfBY5TQNAjY8+wL9Vng0j+jNYa5
fuzYT898RogX4HhCOSV/JN5a5/i81c6PN8IPENP9VSScaczPfxakYbQsTRMZN+RtKLuNQ7/I3ES5
+bfi1rHzn26v+uW0Y7qtOfDB3poJUM7NTdQpNc2CkH2XP431D1p/rXwsPikjnXy/bepyg52Zshch
PthkWOtIJeOyTlC32/rFpgQmxnNfRPqJygjd47cNXkl/o5oN2nkkffBcuqigV61N8XbXZCymR6sH
NZ5x0OQb8+Ky33LrU239rsaTtPsVd3J5F4BwZdZ6nGlyzQtG6yG3q6wrAKcqexZa9C7PZzz0TmOv
K+P7m7JcbJYzSwu/5ThSIHosACOEDFJgIu++tUf9h5ky76UGJXFQqtb5wjy3ONRVZx1Ky+kigZbx
b02i2A8Q86PLwMbP0yeXb/tZra+XptzWOn9F9G3HKGCqUOWlswHOyH1Jk/RXKVxbhLmyk5/K1yW4
UCa+9Soqvpi5+7kQrRF23Gl2ytASmEH1Y5MWfv7IWsP4k4/pwPcO7o07Y1D1i1fhfuxA/bD1xsS7
z+tueqJ1zfBu0/pT5mmvmVv6p8nQ6o1ftfqukhOecWlTZvGYOmyHlK5dBmBvMjdujU7OEOLTw2Hg
JfhgnExD2C5Q0q+MNA0GgEd25lACbCY0EFellrnteCLu6mzqDgWxWZDSQR3BTZ8eoNDRhoXqsx2U
QC0QDqHZhKPBZztU1IjS3kg+Ebh/5JaA1jQsCe/Ycx4aZg41AGHr3pexqbXHrGCSBvZoDz9Gb6yO
utp6TPxJfPbdAhRmzLW9KswIMur1U1Y47I7rwynTemvXTFQcCqedNlBpsECUMetMcyrDobP60EWr
6GMydCwWSFh+tY1c+9UCV7jNp2J4tnxNu1M+VaE0e/cbdQoRanlfP9pMsl3pyAIrTJQMibSzb0wQ
79QirIjRtPZL2Xay5arSQ8+x8m3dUb4x/MzdqhwKa76bjMdk6EFAa9bJfsz8Ds+B3N2gzIRifGtM
ISFlcQCC0sFXxiFkk/FDtF6Dlh2pImV7WYRgsw+1BlWa8EXPSVhqU/mk9279olrmPZVGWzxk6M0N
WhDu3zVuSh6HpPJ2ecJq1F9AZdiRtHujtRA7iR0UVuA52rlVYj8QMwWcELg0kB3hvSYNiOwKMKSj
fcbtA2JXLkSnG/O7Lk3tD+kRfvoFWoggXG0dWF2KDTTmml0udEz2WIOgyxuLjfB0beMgu3xwm/ZX
1c8cnjYXBydpyVEzBdu5adUC6Ie3jSYJDSlPhtAoCmPnWBTxWO3ZK65tzcUs3LaVaJ3LWFk8Amu7
NfwvNN/56QSV3J+3XYx7xWkjqUUAuwD168y4dH4/uCxPp7KZ8sfJzJzv1Hahq5VPNj8mpiNwDvD8
F1bibVy9V3sEjA5EIww/6hzKji4p/WCqSy3iwzfkPUIbnGcPEyvQZie+dpYO9nC334gcXTij6tWn
rNbHHx7HrjGcfMv70QhBy2aEaAa3HpvMqXZejzCsGNEBAJlwHlFWtQ990ptPSCrSnWaoZDskFo0m
Q42fcqFpUcerN+lzts9tvDM1q3CjAeJbkQPCmV1Rd+KH6KtmWzv+T9mA0DalqFy4KvfD1k/MB0nx
2Ge+tzVswZ90CUkMz/coQA6lMzxDiKrao8va2bCy/1NzKBdYDN1LptTFbnBqhotOY1lYV9gQk+3Z
KJboeGEl5hC4PO//9DmxAr0Yxl3CoT6claDgphXPH2siurDhGT2NjdQ/HGuBeBRhLlAbc1PiEu7F
a48PKKTkj5XpPrRJ1qAYbLxKlx6h0bNLs+R0exddu4gddNvOLGQAQgH9db6LyonWTaO72SPp3Pbe
yfvpnuJhvBltYWxUYxfHFKEaBMtbw380e8e/EyrTjkiCJmvseJfBNMb+7qcYi58igKQjg5M9zg0d
LXSCfLN7Uub04UTZbAbZK+TuXaSh57jrXTRNhF24A7SJHl1CQmyEgDsvVCILOa4EcJfJxXNDixCA
llSTNbGyR+G/FWgarFBFvb16VyJSwOXQJQEZA4TgSwSRr/yWFzp2i9LgQj2FFucmYJoWIKEWgWAn
NNb4pa5ZBBEAmh2BvwLCeOF0aol3Ss47TF7luXco8Lv3ytbVhjTUj7PO8cpAr3j2rHrDXhns+fYA
hNR1wMcAjgvA8nFwl8oqErDniVAXBZfyUNl7v43Ntcrw+Yr9x8ScD4ZiFY7EYgdWLSjxRwcirs29
rYUQ5Ly9XIvP49igUImfD04wE6d8WWOxqSHzyrWyF1e7ezPWCpPLryOgRVEARxj6eCDnWDKAaCN4
VFWi10+1ftA2jb7/2I8HoRjAhbhooC8B2kdvNv/u2Nj2ZGm4XrSnYfSD/NQ0yUpsfvn7ZyoCVFFw
FSG7d8FcVhe14SXEfvKsMcCFMPJsZf4XOwg9JmcWlpUMjwvoY2iw4ObbDGi4MfnqjGtpyothAH0/
QxOxg5BBhMbm+TwVQifeQIvpSdYRwny2Rhy29v3FHh1E4VEzw/epOsj6WDprAzifJZR5ZkQsBOjA
Y0vQhL4E8+taUnpqmvyYItwaN3q17cvN7b20iJFgAnyuqF+hfg7lmosaeiPqhMh+8GOFKOQXU1HC
N2L4WCB2YWSxYVVdtRZucz+2ZFjRKCeRmYd2Ef1vQ5ln892xgO5JVUBO1Y8Bz1ZjnBihYQTlmh73
YsKQWSIgQUCBEdkLVF2WYUGnV4YAcaF2Utn3UkaiRJvap1Ku3IznW8sDTxG+DxUzLMncALcE7Je6
ZlK8FOlJSPBdBfJjJ/zy+4sVobyqCdV9eqLf+i601poB1n7+Yim6SbVureHnW3LjVrt27bZd9qpd
zM+8Su/W2rA1V09lQk+++uS9+uSUDvfwH/WEt2w4WLui3XI/sN6U9rFI4sLwImTpbWtqO2HRk2Yf
yBR1YmUTr83cIlLpunrMwGyNhVEbKDpZa0j7te8v3kTILClNV1iZRsWW9aSvgXJXvr/MX7m+6N0W
sniQiWgBMo47bXf7lC984v8vAMqdcFjIQS/VL3jaT0iFaPTkec+03U3WjvCV99yKib+B+rvN5Vk8
6yUyAycF0Eq7h6Ib+yCdynIUSz45FOp8PH9gInFDCAwZ5F6sEWVcX4n/TtSyXEsKlpLGhwknhYAR
nlgfChL+40L+/f5s/90sJQQt/WWP74/lntUb8fw/rfPfasS7zxPNykmJ5p6TqtBcHtVDMK6lINdm
aOFExrKu0E3poQ/jszHBX0S3R3D18zNxHgCbaAVZqjB4XINQkMPYyXcfNacBtmIlDlykpf/ZRKiL
o/4PNRg8P85XAHSlgyV1E0dh52Xh6IRgwzqoNdbviwtvvoqgCgWuXvCWos/q3Io9AFbbOJgli4Av
9M78o/rI+fLxqUI0jtQJHi0zVe+5jdoAkRkCBHbS3IfB23bVGnTm2lq8N7Bwq47Z90w5MODzUNBv
OV2DVF2bJVBCAzILid3LWnVtsxQzqLpT/Z2Pm3baEcjFtis44GujmFnPAKUD1QN6mM6nKevEQFOt
7U62+zMw/B+3F+HqEN59fbEIYJMyx3qoupP0Iic9JHnk21EvPtaE9XfTIp6d6erxNEIR63wMDZQy
EB6k9CQ3Wf7oZT+t8osyVpzH1YmCdAxeqTZAdMvnHfrqe9F1pDs55bHbms5KdHbtgkAF8L+fXwT+
CpkhqWt6d2pSERTGCf4JzIS3V2MJjf5noubnIx7b88lbxFBuXyujF0l7Yu6+73aZf7C9Lc+DHBkg
tql/kD66bfHqqN4ZXOyuHCn0ORnXnnojGIrHTA/rdsVjXVsXtPFCbx0EaSj8LKpbrjOMUGDMupP3
J2/vTWsFcX1tBLaO0Bx5mBn+tzjlul3XBDzR+Ly59Zw9sJOpuTKCqyYAZMU5wRsWDGzn25dbLBs8
StpTq0Ja/ESIVq8KfV47iGjd+o+N5bt1rss0OP/tSZmhZb1JK6LWJjHXKFOuLobpAQWHlwaeMovz
7rGqkiz321M9AlYTOW+3t9PlKGwoACJzBxgE/mfO5t9d4BYAECXNp+ZEQPufg/k/Rs+GWhvEvKTv
ins4JSC8wTMMl5OPRMWyIi5Ix6Sda80JrVd2HUz5hn+R/r4y9qt4z8v5gqmZDAWgC4IrfXE+0gQQ
cwFZj1N9dPXN2KzsrCvzdfb5xXIgw8qZKcv2pHf3OUW+e6elx85ZAY1c7t/zQSyOCNLyIAyHMMyJ
1scUGqvWQVjfby/8monFEemH2gCZGUygA5t8k2XYrL30l7S086rbKMT/VQfF710W5IvUlhY3k+ZU
fneD34MLENEnrzryAritoyXiCRVX//X2sOb5X+y02SKYIHzQder2YuYa5VogEsNOM/xXXkdqjLTB
RxexEXpq5Sa+2GmugcTu7AJMeDJU38+Pziwcq2mZbzyZ7anxP/25PZC1r8/r9+5gDgwon6zA1xnp
N2MZab6/uW3hYisvfv/893cWWOIQ8JHDgkvuUfNLc5SG78rotpHLYcwqKvpMloPyPjSQzo2UbTIB
zdBlz8jpO85LsdIltPb5xXJbquzL0cDnmbNx6u0au82Vz0MJE14EtEoGJJwWsTst887MJjt5ctRe
TLtiWlmC698HAQh0m4EMXmIn84alQ6KR5Cl3A/DBex99/LkQsAHYypiZwYEHW0RARkNRpNK5+8T4
AwP4ayXAuvbr0deD/DN20vwiWKytZRYpkVPyJNKj3LLp42uL6AOOHIAENK4vL3HStXZXaFX67Jgt
eIza4MMnDNENiiCAbEJAwzQXHtDMLD5Vmqs95Voapu1nukbHf21+3hm4kHUQDpEN87SnVAZFumva
jwZSWF5QKwOkhQrDzK1xPv9TisSk2bfpsw/wgAllikCuiQdeGwI4XcD2gDIG5mr++zsf0eldAQY+
rj3x9Jf/YKx2h1/6IESAIAyfgfjI2C6rqbbW95rs7BysnZFMtyUNTLX3jY9v1DMri3NANMl6Zpr5
c95sehnS5uPn7Oz7i9dSJYGZ4AO+37NDnx+08X/8/mIV8MsRceRW/ixf3WwLZrPbPvrKIoBQAXwU
CMohPuItnGhue0mvJrN6bpsIYMDqDtwKWh7eNnJxMWOLAgqJMr2FxzcMne8kDnyDhLhn9awLkMN5
L0lzn0MzIt12HyyL47JB2wO0tNBugTZcxADnluocnWZuIfhz7cXA15daYPkrz+MrxwK1BVwLtgFl
ugsF4SbTlW5phD1v6fSl1L7cnqr5B57FMDPsGulj1I29WfR0MVVZ2/NR6xL+DPgacx7qbNevseRc
GwBwoh4wNY5vgv76fI7SWvMVNZv+WU6RLsJ+rXVx7fuL2MIrJOgsLXwfSnBVE1riw3eDC8nwmdYe
jLrwTYstWwBXAU57iz+TrWYOUWWM0UfXYDYAqiR97li8aHRSboruIDrAwPTWJztDZ+DJXDnWl+sM
GzgVQGQh7wjCyPNFsMZqKo0s5c9js6PlpjJ2I1k5dZdHGyZw8tCYgMvCX2KeAKRKBgtdls8tskV9
pKeR0jZlucKPf7na51YWq10bk8mEpbHn2vpSmI9+vfn4YiAdgQoloONAOC8OBB5CyLIYHn+WIzrd
zK071gHYTP8nI38Bqu+uOjKYE5eVy5+z7lHZO3+IOHm6bWLelecHGx4Jy0EQNaGeuwz3EvBWTkOB
U5HjWdJvbBYOTmAV0ZhFebdyQq5trve2FidEn7ysYqzun1m/cw08IbeFt3JGrm2udyaWRdYioRP+
aXHIyf1QPhppZPm7fq3WtjIQZ3G5dr2RCz+FlRlF5UemF3ofLjHMN8W/6+IsDuLkUNujsuqfPSAQ
x4CvsUQuzoeJtygQMjN6ChRoaEFdBGokbyvNHggwY0q20CUBS2UjP1jT+8fIXPBGPRoHZQn3SfJC
U8ClZo/G8JhYedDUKxmDq9A3aALaM/US3rvLtoomI7LNuJY9UlPFmcxeKjEO+6wY/6h8PCWZjf5C
4wEMcvc8G393dHq5fXz+Bszvzs88RJAIYIB4EPyltDp3mBDSLSxR5EnsqlbmQebU/o6DO/rFNmoz
oNDshJPj1X4obBlx4dJ7Vld8M3Yj/zRMtPgK9mXy4Jp2Amcri1A5XfrSEhfAkwELw0g6bZNE9/cs
8dQW0Ns/IOujD9Sv+CHt046Bp4FU29Kmw1NTKeeUgUYvJLyS92MGjlW8xQAjy90pQgMm2gmVX05f
JVbllMjBPUHSKP2TMK/9nOrAqN+enGur8zfjAQ5WFDcuUvaVHErdS5QZG4TKXTGaxkuNm//JNVR9
8Gni7Rz0IUEL1um2aYHtl9Hc3xqKpH9WfsnsjhfLhIUCwA5dvHjyL/lsJOJMIuvciTu3KhNwoWou
aNVzCO2CHnV06caFlhsSNJ4ndzTv2wj9pN1RS0ClwFn65JE0ANueuS0Htz0VGtE3A7qTvnvMAcGq
oL71BWzPH4xYUOfAfY+7EpAtVIjQfXy+t7wG931iCRKLcoragt8DZf52e2IWnmw2YSOPgLoK+jfw
rF14Mmm2RPqydmMvM0Tg91r2qmfJCITwIFZMLTzObMoHWAiwQ0BTkKNamALrqDZihw7Awad+HVSZ
JX7kGtD/Hx4R9hyiJBvCYIjFFo5tMNDfCvDyEAsQvtUtVmd4y8gaxndxz/wdDJwm8tN/xbqWwWpO
gYy3Gwmw0GRuKvPFEtnG0e97YBduD+eqIUhMAiE+0zouKSoI65NRV/0YEyKaQ9dJbZMxqD1wL/tK
sGdX7s/FOflnXLgY0FeDHMcFn50hGlcAxTTGw0gDK3d2ngTaYwyK4jtHVcS3GJgKyhU/cWUTAraM
ZBY2hYmc7CIucMGRPDVsgtGJBZPxyWE0yM2P5a//jsydcfagxkDj+zI8T11X8DErhzjj/taUMpAA
ZlvO79vL9Q/P0TtP89cOEsuAXsFZWBe0g7qWpjaSsH2cOhzj8MFFvS1xS6kg99T4A89DNMxYFuDn
RZWijSFTZuSXaIEeISUaNkq1CFlq/jURRrXNCairJ9MYXxMkK0LRoRddGJoWwpcXz5lnNVualFDH
NDOzDiyvag/oNbK3JDfUvczVgKYAA0BSzxWRqsmPvPH5oSLKiRoDglGDNb0OWPMINMRdBJZDLewL
VA1bTTZQSaMk0FLbPzaseUnw2WgYdRK0aWZYoUWYCESZTMFUcL5Dc0a+dboGt5jI+jsXLnSbu3UZ
9zhCz1IIFrsj4tdG0c/llPSPOdH5XWOyQHoH0iUAKDqpG4KaELJj3aRFEwjctMpCt49B+as7asOh
Sac+Yp5Oo0IvvYPhQX09Q2NEkOXteMT19hsbxzuhzNZjYQf14Ho1PSBXNX7Ji7kVXgyOu5WSdMch
7aYIlQA02Q8FWMFBI/xHVnaFblhdi0bDrLa8MfqI2hzvlFyftlM/FHHVMtCtdWlpb9F4Aewmm7v6
28oEh4ZTIxSUaReYjOSfpaXsjSW0KZwq56fhUOegHFpvJBoujkBOQm5palwaggrTBE6vch6ySuq4
kgxZBiUwupjbqjrQPClfNWoN0egSMHVAzw4aWDz57TlVthnZI0GBz8tBs45rVOZGh2Zl6AFN+th+
ko1LfhtOUwpIKqCjB8IwCFASRa2Ac8c9KF/I+9SAMkzVoCMVHMYs9DXfChttaunMyJDe+Y74ldem
efILtztwF1U4k2hFTFRbHRRewVHd+/UOxAvgd5UlN0FrC53LEf3Fp4K3oOXiFJfJHMmGfLATayu9
pMvRKlTPqkOaiggIE/SAOmCgCIQnJ/R1qJ8DeiYRLFJSBtlY9hZaCztrK1RrFEHW5aDQNzI0xI0O
DTtXlTsJ/uK9SR0RcOHnL2k70F1Roo0F91Ea016foqJg+QN17WZDtUFHEaY3j2PWdm1gF6YeeGj8
PXXaV8nf+jA3DLXzKo/sJpZlL57ZgXS8vc+9MhzqpH7IlWB6kFURxLvb1ybj5jdWpOVzSkGqoPw0
O3SkHo+CiCz2R+gfIpffZgGKz1gfO5uAKAbd9l0uISQLBXL61ra9emnMUNaK76XjU6gm1D3Z5KnE
Bkrc6aS7IL5Im+Qrk9PPhJvdD415SViQTkHAs1BerHkpFOBK2wx8lZKIUhz+xtSrA1rPxiO6Q6QZ
MdFIyIgItUNY4O0YFQkJoA5dgA4GtInFYLx5w0QivffqCgQnBE0czM/ReOVrtkLsmJjbUS+NB5BK
pMfU0X51gE/vCt78Tg3MKrrK/Q1+QvLHbrRuO2kpwFcaiCkMkGCGEq2+eTX1QTcazr6tdHdfdZ0f
DbYxHg1Dc7DMubPRGmJ89gxaApg0fXcSQX8RlhoQKXQBLCGN9YAKF7vTHNlslGnR+6Qdh03HR/8e
fftOgF5uHow2aGukoZWRlxM3rK0OHDVg4khXgDXXrq5ZnBkJNwMljSXWgoFtP53sXMRZ8WKkTlQN
3+rqy+075dLG3FyLRCX+nXmQFoFTN8DbFcwRsd+3x67nDw5/AgvJbSNzWHR+bSF1+FcRDtGxBTbb
81iTjLIUAnwssQVhgsH5I9CrmKljYg2byqpWEgFXjSGFD9ItgOsvKnBehjYEPa2nGMt5qOWDD3oW
qeeB3tuBzldGtsTD4EZGrgyFslnBFVfyRclJmU1VMm2K0Tj6yTSQ6+VeFwJC/wTqUIg6Mf/FKstn
bUiPvTm+3J7Xa4vnoHI+92Yh/FjW/ik6OhKtFiPC0Txs9JhZ3yxFw9tGLqM2gBh0jAyjhJLUUv/O
g9KGqIpWxgXTuk9oqJxCyXQGBhkXRysD6PyttKz0yXRqemdBy36NPfDKKPH8cZHhRn4YsJBFNmwa
WGoJU4hYEOO16vTPIFb7bfJkJVC8fEKAlutfM+YCBWQ5TIEXbhTxWLt/dAnWe3S13Z7Ky3gbJgAT
mGGqeBddFIcJHXro44o4Vd9609tKCgcleQSi8ZVQ+6olZGHwKgL0yF+mqlIOnCfxOhGXprxz6ZCG
g03DjFlmVE18xU/9LbwtzjdekMjzYS8ik798SyZ+0lHTnXjctWO7haUx1GvKTiNJ3Tt/NKaNcPTQ
Kh9Bs1QEzGvSY+HYHZqvWfksa4ZGaSP3g65z1KYVjhUkw9Afbs/9Fbdw9hvnGXuX7rRUS6pmGHjM
Kn1TZtAYq8bmqMAnb5HmTdbd5ra9ayuAVgwgR8GVP+sinduzVe8N6NnmcUoNlHNTbW/QYQOixoe+
WuXlnx3ocgEAzUCSCMV7pCIWDpYJu9Fp2/GYGL/V+DvXvrjmyyA/EYh6NYh6jnqpHWyGlA/9NZkr
ZdlrM/ve+Hyw3s0sw5PBzwTlMW84+meN8Tt1x5ep1P1QNc7eHNaoL5dAm9nponkK7hYdVKgaLYGU
Uznrnpucx5Xe8LkTmezRl2KjLCIZkG+iuOsqs3jEYwZEPsxOQx93fGAzIkLchWs142v+CdkfxPro
frt81va0qqshU33MRtDN8057LIfq95StsQdd21Hv7SxeslOOawBTA1lh+kBEEWmVFhZVFvZNs+I9
rrlCDAeXGorsqIPPI363ol5adV6SsD4WmZb+AGc7D8qyyH7dPiFX5w39iKCRQuPmBdjEGbiaHEn6
GHB9PCjk3u2mTc6zldrlVTPo47aQGEIJcHl9wA1zLxlTDMZp9sKVz8x3w9FL1iR9ri6PDU5RywWO
FEyz55OmoTPd9aXoY+pnHdqh2zsQ0Wwbg8pAZ+5KBerKpTwHhFChMmYQ7hJg6BelX6up6GO3tiM0
XT6wsfmUTqQOEw8ttuhz3OqN98totZVo4FrAAx0uAE0R8yBoXE5nSRK7l4bPY8t/1rU9KEhwxJoo
QTQsmyjT3tiYwuOsJFjmvb10cEjegBwUwBvkxRbeVJS0ctFnzuMauQSwaAwgyYJ4X6OBg62y/R0a
u7LdlKxR2187CHMjM4JjtPZclNZLv1CjRmF2gGPJSucZIdKP26fgb8vIxdDQlTuHxiA0WsZXnPVm
VhkmJlQNauOPjdqgyRWYgV4zg8bpvSgFdUeYml31eWiq+ZnvKqD8GAGHYGfjVY+XbNd0/bEWKG3f
/nVXNjXqtaALmRuqoVo9+/53noBk1tTLvORx4xoB6AaQCzhqxnGw327buTLRQEt4c5IOrZ9ISJ/b
4TbIGvIBdgb9bap/E7YGWbm2b88sGOcWJLiMi7GqwRA1bef3mtuKYEByw+fPjIApcnxFqhAEimpl
Bq/cjmd2F1dzXYNLAgh23I7dK7XS0ONgSt/z8qlIXm/P4TVLc6cH8o/wP5cRR9IgATffw3b5HTrO
2RQPzW8+xrp6um3o2mK9M7REgvs6zworgaEJjCKWP4BWYy0zfXW53ttYLBcoBOra1OagooslYkO3
TUKolWzr/lUZTYSlDEtSbKW7MrYrtwVuihl/h5vvUtfLsBNNgOiGQ2evlhvRWv2Ggi39PjUhY317
Gq+ZAme/PftwQPaXMXreTZXfIlMZ+35572bWPkvumb0SnK0ZWcxjU49ARaYjjwF5gqT3G3e/52Au
vT2Sazvv/UgWe9xxua8PHmLrzDukc8XX2VvGi21+tj7YvTZHfuid/3fOFpfsYCrNABgJ90Ai7/QU
nfql+eP2YK65vPcm5r+/c3lTZddga8ZgHDzk0+ZHbpLQAPXSx+gYIHg2DwU9AvOVZsDgPKnv7Bg9
dTNaYYeXhbSR77L1aNJUu7k9mmtLA/VM8BqAbnkuRJ5bqUsEOk4+P0Oq2n8aGIhDWam34Nsxvcjr
1Xhv5Wa1coiuTeF7o4tNl41FNiUNdjap7lEtz0wUgO+15uXDQ3NRA0EUgvo4oJqLmIBlpZd6IDaM
cxRAToai016vWu/gQY0jGjzZnwpfrHEdXnt7zDwjMz0HeEBQyjqf0AEN3q0k2B5KOzn8O0OulYEF
QdQgU+mHHXWGyM4ekqx4SJIpYupwe9BXzjNUUFGvAzgVTn65a1rhg/6t6FnMzSYYU+Rtp1fDXDFy
ZdPACP7DbTJDtRZjhH6wTmtaszgj/jFPQYLUsXtg54OhOnbD6tU878FFBITj8JfpD7AtVLrPp9TK
x74u04LFrC5OdpXogVGw3ZCV322eVlFblnmQDtZLPbCAOVk41bTY3p7WK1fanFoCkSKKx9YFT+dQ
ZQmTtU/jriq++fRrPoo12owrIex7E/Yiv4R3JzQ+uEvjkuw7r38opAPN92cDOfbO6Z8sa2URjXna
LqYVwBhUq1EWR2bmfFpLIaUNnj0KgERKji5y4GnQJf14V7FeHAAm4WGpLLVJeV4GAjqrD4mul1HX
DOBCK3j1WwzeXD8cMh01LWFv/GnK95PV1wEdfPLU+6DBy/Iq/4PUJD9MoLQ7uW1Trom/XNvyaCee
9yLaKsgS02dWoJJOLYvGedN9d8T0MgDrijLSWvPDFa8FJ4LvIw4HwclyG4rJNpjqHRqTwkIW4aEW
n0V/cvKvt7faleGg9WxufoAEu3Mhhge2906XgOnEdWUfucZDJSAtX661WlzZbnhQAOyPcjuc1XLW
QJpXNrRKddS9p99dZn1Nev9XL7z7utYS1DGSLiD4U3h7cJdWZ6wHqJTxQgSkdxnH527vy6mTemxD
FjJSQnkRNbTASS1IM5dpKBPQhxO5llj9O5rzvT7bBYYY+Ta0N1yEpGODS7ar9BiKaFUAmcMulFnS
R2Kq4rRFwq+2dmLsfxp5+wXh+nfG1LbTkCAjqgm1iieRIqi7Si9WQgv8zDhx0/pUJOa+8KZTN/jY
BwZ/qBQdIt0UL1Ce/DylKLGn3a71hg1Ky89l06FwN4DYOZ02CXKgPSgVTeG8oiB3RJ4DRCBt/9ow
Z1+OduhoZkh6clcOww7X20oRxJi9yXJCkJPyoU04E/BfJAjQG1845ajHXZeVj6r0xHFsufHQTGTY
o8hOnnKA5oaATUb7CJD8T6AK2LNMS98JHLFLnAf1bcxEV0UaSpMPfuI0kdN5P1nHkK/uhdzc3jiI
fS5+saPPYjYIdHAZXNAKubSUmWy5/dB4Th3S3NvYhfzChQpNMm6gP47KLk0jmjhbpzG3IBw+2syE
uhVtDtDa+g5ayIBPfRFB4BId+95hsop907ADPhe1UMrWyzYECT8CINkbIbiwXhqvFJGc8PxjXvqo
9315BLMwRM0r67chvbu0NdxAGeyT6NL7uvJPtGXp3dSyB5G1SKnndOO04Ngs8l1hSvEnNSmgF0nB
UQzN26BzGydoknE3dd5bU/QF4GBTnE3NGJSEbzRS3RnzFZ6DVScYMwte2FccdXkpIFdgod/Zq8bN
5OdmlJdlZLjaH68rwglUpl7egOK0DbNeo4E7QFADCid5UMq83yZIptMgyaqvk+fcD03/ltt+NDbe
weroo034g10UkWlmT32fHaZEP1i9f5fkdpgX/AgxxTdw7B8yy9mDaxUygkB3cBWVY7VF59tDPfF9
0dLPbsLA6pDeq6zatkjcqf5r25Jo5PZmcLWH/yPtSnsj1bXtL0JiMsNXhqpKUhWSdHd6+GL1yGAG
A8YYfv1btHTfSyhUqO87V0c6Vy31Lht72957DbBFR2Yb/ZiM/KlOp1MzuR8Nh76UmZSnEfLUEZud
c9pB6yVvx+9wUfjcWGOEYvKjU5lxO/oQAy0fazZmd5UmI0t6KjYzrATPBEef/KDGfK+nYghrv0iB
bfHTQE1ldmgMMPt8LX+crQLl2LF4yVUfWcL+odXEPdhs4hEqZ1kwjvU3K3W7+zYvjs5Aox7VFIdD
KdWaIjaU9pGk1Z0NyaCoh9tYCElb1Lk8+r3Is+6+7Hwjcls9AIt5jADWsQNI9GbhkPJvSsCFx6Fk
h9bjXW9qxwCJAQh91IkArl2d6IDVcgoSBbk4nVtDL3DujqY3fKj7NjYyK/ShfGn5A4tmfR4PPnA6
B5NDF6PTtZ9mP8XcGiLKsirGYR7MUqKF5zvL5r+TGnuBGMiXQXURtFDHu1mVJRZomp0LwaBFq0SL
LjiEdNncflLNaN05WhF2VPuqt/x51HTIaY8v1Ww9A90DQx37nI8juyhTVoHLpxfHr2M52EcT+2fg
9hfKym9+lX0u04oEkPI0QqPrkBR99b0u5DdiiLOp88tkG1Eu+cUt+V06ziHLfCvwYEgxifwbyr1I
1YScczSODlOaNhALNs8iM+BNYX/UJ4JU0Ia2tEK96w52JvEIBs4sk8YDtc1TXswfjNICOKrwz6iq
fLid0a4v0fhY6HXraAChur0unWWlh5psLp0LERIXL7flAR+ml8HMXxpdC6jj7LzC/5Ze3+d8RAQ3
ETQ4gDrx3+8vfDnOe9GrgVx0v9cfMcQU/mOj+XnSGkAzIMaMzE+syNAPFK2ZKUpkZ97peaHHXfUH
vJxjDftFDXaa6nfbRgIZ4dIMPWABQL88VnoHkVpgu6xJxk3VzhF8gudXVhj9mcHL/nh79q4vEoti
JZpZBP0saKmvnpAMBLBKstm4+PMCIMoyj95PtRIfRua34O7mFO4j2SQudT81//wYAO9CRwkfIpaL
Et1yUr15metdyxmBIPKF4Qr1hNYCO0BZcdy5BzrLEN5/LmQFcCPg5AnR/iswqWeiXOsOdLxksDw6
t1bXfnIrUd0NooVaGKoCR6jdQgvSN7UnOFA7P0rADO+NbIA7Wqpb9/Dp7e6J1nuvUNcm5y4X7OAJ
XtoBcTMAxVULMBO0ckGjq0sVs5T8aDoz/TBMDWehyfv0SRW6fFlo7TEpUzhPoOSsv5rc0n/2FA5c
thRI/EgdTwaZAUWFvdVXqhNx8BvX/+RRE5fkSatRHmnHszv39Gz3XD60XpZfNC1vgWFi4jQZcBiU
AxUQxDfyh6FX8DcymfvUSzp9pNQZP8maY5nhavTbMHuomWMzhznUrGnQZo5WQe8KclEFlV0MfrV1
hDnjXgnr+vYB8AZxQRkCMQKfZPUGHWXORKsbGJAPsk3LbC0whvSz7sD2+/bKvn5mIBKgDBacuBew
8mplo5Zh8HGZOtfKA61nx9L6KpaiGfn0z4Eg/EqWjokPWvSaRcQNNcyiMeSFEVcCaafPRwZr9iQv
LDM2UIzf64BdZzwPKJiFN47yBHQClpG/3TdktqcKe/Qie8e8m4d8Ptact7+qzFcfLKEXoatGwARv
D/P66b50aOCBuhgFgDO1/Ko3US2q2NBqpbwQu2vjbtL1g3SnPYG3zSgggnh/e154T7+PQkD4gkcY
l5cZv+RD5ev0wG1jTx3tbx9rlRNQD0a9bikwASuyOuEZsJRgCTB5yWZAQmVlQ64ONg/J4LT9U8Zn
6yebBMCnLkkfu3nWvhcZy09wzhsBJqnqr2L28nuKJBBzms1hLYAw0cqhePGlj/tkY1A8VeCYbAEL
HDgVMYcwFVUZlzCZDVSZQRBfCXgutk17ULL0orGb0zPyxxByX+gB9uF4ylT/U3BbAlKlIcMMTRtP
CqJ3usJ1SXI491k1XLOw7YPJUXGXwQFm9FiOpKZSCJ7CfaUg6cFWBCWs0vXvcmupKcyZGZktFAyH
Gj7STmGXn0Fz+W0oQX77anbCngsRC9sY7k1jpHGeCSAx65Ylej2gnTugZPZ7pql2KT1hlgCTFjAV
cLp+fBYFHeudp+5GxoD5pg/FYdC5r/3UeJWasw6U/sUWOr2MTdN/Y/ByOBuimXZec8tXX6+KhXdg
WYvV79VJMXcUsgySjZdeG+rD7BAvYVTSpNXYFMN1xIqpaMqza5b0N47if5PFXSrVKHWCYgyoGVpL
KDq+X/usZxrgfd148YzpZzeAeuQUMHBPyz0ZyI3UiCc8rDmRG9GDWWP1c5rpANIjCTsOD3v12OdA
C/EPXprFt3PGxoTiBo3qLSIt2qmrnMEKe0QJyJMXqxdfOjOLWyJDyOZGNa7RFWkP8wiNisqKbofd
uNRAEghkSNDvFlLXsqTepCqvdzUvN/PxAsbzZcj/NPmnTNyVGTAc0ONuyPfb4bamc5GdwsrxUc5d
jxIGFK2vlZa8jPMzatRwc3uo7c+G9ut2mK1RYX2Al+yBiocyzPtRTdCs8JRL5cVp3JCmdhVUU/XF
Veynzmyx2Gy8zjAa2En7W4PzUK/1QJCFxPm6EJ6VIzg/BYD4IkNnMAWF9VtqsHCu9ljLV4EAPMT9
08XyRyENF/n3wwMu1nfasS0S2z/DBJqKLzXakO7X25O4FQXabUDRoSyIWVwtDYOCJ8UckidSflFs
BGTEgGqAi+7+njDBZiQb7xGMBoDK9ecqGLdRDqR5UhDr3iizoy2bYCib+9LxTrcHdZUiMXU+kDC4
6wDFDDDi+6mbTG5SMO+zpNPAJXHZxwkve6efdxA+fyuz7/LjEmcRJF4QIuAxrSZP+Trepgq2t75V
RRaHJSNKMR9ydqHDC2hGhfjA4Sii1WUAWWwYnewsxat7z9/wwDcvaMtr9J0nGlYJXeRJO7pLDegD
OCbfBh3Qd8rvZ7Cb/otZRXb6T7jlqvImiwD2w8uMwGiCmQRiAyw0yJdsD7J9dd9ZjWk1pbqtxopM
Mk/qsQ9c697vdxb8xtpArrAgdQ8paQdf7v0o0gxdNHvEKNrcDv3KAIz+tWrubk/VxpdBd90G9hzM
LOBSV3keC0Nvcb0pEq7jDaKhbP1Qp7b87nPHiYrSxb0I5kU7WX5zZBAv1wE/XwiQq6kbKy+dRwMb
DMTQhZ4STv5dlpU714+NbezqQOUscFuk9jV6wCGtxlU64wNZWTDYz7V6LfrFSGpnCq+yO44PRFnw
P/j36jFsV5lZ5sRlifiLt/CUfhCc+pE+2p8g0t+CWgZaj11wcrz97dYEX4CAEBmwK3gt6Hgpr68d
WtsCOiOLMrHaLIby7hHtjgPsgb8ps7+TDf/dEXJhzhzZbX02hz+3w19vAJTZbIwA3QSC/62KKbWp
g9fh5E2C4j95EW1bf4d6hdz7jFth8Lv/vpgAsV83neTgl+3c1TyxC4jAFqPdRTof98DIG3NJAJWF
o5qDEjtenavni6XMgnVGxxO9LB+pbsJlJ4sb/9UqPtWFffZmI8oMBwg+FIpFtbMhrsYIejbgBPgH
eMFrpvY0Ot7cFsac9L307/pC6w9+Dafj2x9sSRjvDoFVlOVXvEmL2uLLWnnznNT0mE9oM81FVE1e
3FZ3TXm0ZxHgZLgd8moPIiTe8MDuoFQFvskqh7WwqyeVWeuJKxU913hUJZWiRWSWIwyDra54/i/i
QXgM1T2op6Cw+H6Ivl/3c9HROVFdlYcjJ7FbV2efFz8HwEBvx7rKYsvY3sRaTaff1JZF/UxPYKKW
eFZ/lJ2CLJwR/zdhkP+hvuqZV8A/jafo4WATJ2U7mcHcibBUXh203bhzam58KxDDgZWFMzraomtp
O1u1EKOgk5ZY5nnmn1n3aInvfZHtTNs1PgRMLYjcoPDrAnIDKNn7b2S1grXoNGqJ3kBp0FLBzIDq
nB9q0gR2BcNXadRR1ylyzjTanyT6K7Entb161lXaXn4GsjagUtA0vvKJ0tTUgMYLG7t5MAIdPn5N
LHMKs6gPNZMB3/Nr3FgtCIdjFrh8+I+uyTN+m2vEpoOGg/ZRY19M59jv4Rn2QqzqZh54uJx0mFjJ
mgDIHggKlAHIy7fX49a84TQFCAQPbpRCVonS1ptKqzSPJsL6mXllaPhPo7gztAd/mgMv3TOTXnbR
KmktNSWUj3HSQPtvdUGpi8y0Ut+kyTh/zWFO2nZ7Mj/G1sJ/G2IZ8Zu8OGmSD2aBEBwlu7NTWa8M
xJcRXNFEK3l16iflB0w0XRcQa34y/ZQFapi+W4pEsKoLKbVemtzpg9kb+M5u2fqmqBNCVNhzdVwu
Vpulswpup5TSpJwfGjhFKXSLQGG//UlRUd+YZaTLJUVDzh0yqe+nQGYQk+vR4EhM5RnJVC7qrxL+
l3xE07D3UCuqFP/JC9c/SM8avzRO28S9stw7iUoELAa9r0YxwDmzSH/1uCtERg/RBx14npC0fhHJ
isj7BiHuTfSyTq1uDndpLTUUvCRKWcJ05VHT++ZoVNgfKYRLhsDTB2ghQaHkDiaeRYTyfx5MC8KJ
OYYB827ehqad6wEl+TdXOkasBlmjqEacqEfXsXTQLO0HT4vs3Aa9KGwN4LP1lxFtJW+STZh2Kgv4
7IeVXsIeski1YEobNxBdje0jR/PRym0nYKbRB9yweFCh+XceC6M6m6M7nnTwTY6F74CaDBZ2COCZ
dtHq/Etbu70bNJ6qvvRSoSSo8rKJSghjgvo4ddqxnbmIpVWQWLCMP0Ey0zqBnON+rtLMOqLVY0XT
kIv7saP5fd04JcgsmrjXPK0I9CqfHnpX75MsgySBITkgI/BjO0JS5RVQI+ueji6NJ9Ot7+25L07M
J91xqHQe+xmglBmezVFvwdUZ9nBlAuAwDXMK6j2ub5jPCpJgtYYzhjJpxZ1j1YcRzKmDcDUVzR7c
JJVKx3MjMvs+t1CDSgeDnZRJeYwiM0raMEEJIMPhw5JVmdHk21k4caUiBQZWkCl3OvOpG/CBhvFM
PQblZ3t0jhDPGz562lIrLVyadG5BDyMe/EnvunlAcljEgKu8SGKg3WnrmnewCX20qCjjnjJg3oBT
gIu1rn+6vTG2MgNqX7hHLIKaVwDkEjamUlDHS2DtFboZ4DmjUUVABb0Wg/n5dqytvLooCAJhhff5
Fdo19wjHEZzSxFe1F2CTPtglu2imQuvea4CuZZFR+jvExCV7rrMr6ng6iopQbIFHwft9j05p6c9E
0cSoyvvUyo5lW0S1T56g3dRA8tE53R7kVp7BJRtvMpRJAQ5d3c88dyxmiVp04s/Vb5jXxl2R7xB/
toaElg54fku97QpgNeENO0hrpAmczkNh62e3gTmy8aslIs40/1/R47hFQB8Gmo84D/F8Xh1PAPHS
omoMH16loJyA4sZIcSjnPfDP1jHwNszqiCqKUULOafaT2U1ysw208Q5n5s4xsLUC3wT5C654cw7y
oZgVAI0wqRyOo/s8Ni9OBZ/azApm/qcnOzWpnSGtH1yzI7Qu7ydEk/4nSyuOwpkeKDLM7RW3tYWh
NW9D+giqjVeWEqArc9ubF+fNlIZSp3D3uPeaIgS+63agjdcV2mwQ5EctGRZja0oghQRYzd3UTzQg
LMY/OU4mK7/vaOznOD0BsAPG4f8XcXU3MGlbDDRDRL9vD7wBqZ4/K/Jt8FFSbk6ZyQEk3Kvkba6R
N6NcrXdnxOnfTYjZ2lXI6goH0qvjA5fFq0NfwhBQ2f9axll2GF7GYFkuSnlraYQJbS49zTKa4Mya
Yd2eEgCT6Nci/3l7NjcXio8yxlLNMK9MKCYpUoZSrJ+YvRMpYNxa/i31+wMVOyCl61IDRgTkKdor
yK8og62TLrFLq5PKSUA2T+rWPlae87EdFSaRvPTFFKPzXAaLPy400rKjX1i/bg91Y+uhrodeMHRq
odW1fulpbEyJkVdOYkxuH1QybcJpLoDRarU5vh1qIxsjFHr40DACJmtdX2Ss14cGz9fE0T7P6pSO
uBkx55TDN/vfiWQAwyyjWuiIKM6uD7NyUW7Jvc6B+y0JM+pFjE5HzaVnSYFYKNkuq2dzHjGLaOej
AYL6+vvT0zAENJFm4SRF7gWlNn+0Nf2ifPLn9hxuhlnaBGhUwddznSl1PhUokFEnMe1WCzTD/DKY
ljg2JuE7x/NmJBcKw0D6Q4CBmO8HNOotg2yQ6SR9IQIXcjP+5B7GXdOlrTBQbVlai5DkQGvqfRid
uD1vvAzIuqFPet2UgQX8+kHaWXq8PXUwP8XftbrhYKtZ7sJUgyLderMtaD89JyNJINjTPE+aCzkc
Bd2dPO2AaX0kUoZcvWgoW2ZtF7dOjiK4D2EqreO/K102nwEsVW1gis44gT0IUUlSdQD2GfZzy9Lx
ARc1ddArzqKy7IEVKEc+B6jpi5DYDYnwq35PzEBj2ujkh1Q2KgKKt74b24Hf5RkEc3q/c2Clnvrn
rKWogMC4KwT+AUxS2KO0j6nmW08mzYDiTKspdHIXUtwUcrTUFFlCGziLTqNIY1gedBEZGhmn8BcL
U2CWXuAK5Ny1AA0FnQ4RKw45zMAhTR3O9jBf0mL8UcNKDXBBN70fAdMLe5zHwN/p9DTait2D/uKG
3FgczNPOP/JWty5C9h58TuTHdNTVUTVoAaek8B48QBKOGcxWQiDf1ENaMgFxrhTguiI9LVqz6Ng1
RvtA8JrOA4Ay6zgHiQzPFc+956icn9AclccCgIEHyCrpyeTa03PVjf5HWAOZD31K9FjT9BrGTQwo
8kFZd9ACK6C/RDEi1lnzfQaoQ1TCFP0e/vZ/8Xz+R9YJvNansj+WNeUHDxiQ0JXcuMN/zUFbATaF
qmQflZaogYq00gAZIw0srwdsOIX1TSHaCVJtwoxKF3dwl8JdELunDo2mEJEBvPufQbnasaa5E+pW
7t1XIB1fZEvse0icj4+OAt4ghfzHue3AyKZ2oZ2YHI1XBvk0rCxLKZhDecanuuzozlmzlX5RNoRq
EVLjdT99LOhQ5k5JUNVuvjojnUPaqCmguf5Kuh43lCLduW9tXBDQDYFaIpADAN6t27Qj8bhd9Q5J
gK6J6/KTNvyWigNVCwr2+IP3u9yoK8gvsv7bgKtbkJURW9MAuwJWM+mqr8r6UdPHPDsR6xkVsaDX
51DuwU02njHQZ8QuXMrawCCtbkF5MYABRyj8AaFSJ5GUKd9JXFspkuA5gb8HFYur5j1LYUqnHOUm
0vplUCt2Z3g5QGFtJz1uDgSyfiB2AVZypfquzAHXFIBaElYT7UAlb04dh0aHNjQ/1DDYD9Acsz6X
tlOEEEYzQzLqXVR2BTA2zOURRtA/F5Xw/v1tgJsYWFkoSaEjs26LA1xa1ootP6t1/wDjkJ7ho1jE
FjwPdm6X9tZ6xfUSnVaQjdA2WHUoUpS0WDbPXgKDuzbKRuDC4db3WR9KM9Rz9xfAs1VEzcqNPahJ
AQJTsKOoi4UaD9Wa2bfTR2eAgxVKoZAPzpv8kE69fsEB4KCqDGEfOTH/UFUMluJeYQVu26GSVzgN
Kim+Cpu8Mu4aDvIPiibOA1QrnaOfqzQG8LR+zaFfEDuaNhzs9KRXAipwKYpN0VA3+P94xqA6wxTA
W8CVoaajUBtRdoxMBoSfDg0EG4h8pB6JA6CHuKfXgRJ5ewXtTN+as+co05pKaniJCzW+YqSfRwmj
aMdMA89xj90kQ6OGjN3toJubA3IoFpyEoCm2hu00VuMI0EIQVE7niTevEHj8mBZQLbkdZ3N3vImz
DP7Ng9hP9VbVM7BkI97BU54HNty2b4fYeHX4izraf4ayWn6mX4KogttdAvEDs3zoCVa5/SHDHeB2
nJ0p+8uGejMUF4Dh2u4wlLR9hQsNTsRPjXy6HePvvW1913ozmPW7ooXIc4kLj5fwBiSjvP5YOlpg
2v3j0Oe/WO18wGhbUDrtE7PyS1HoAWlENBG+c+ptDxbJBx06MN3Wdz6tryc84novkVoZaqBOVCAc
QS0m3hnv1tEDXNcCU4anIGp279cHUVnNSm30Ep3RiNbtfdmQQBr2yZ6srx2xf4kCtJ55vHPn/O52
7K0hwuvHxuIB0flKKM3smrlqfO4lTv2ojxVG+FL3327HuBZewdGK8wcMchxEQHyv1j/RfN55YkLJ
qX0stK+VB4VPdSLuWWePHo0HVIZG/zQO0HYll4FfFBPBMP7a+RVbs/z2V6y2SFsBKK9mFL706lFX
RVBkXqjZMWtAdfXCOvttUFChd95cW1v/TdC1UxNTJsAAyKGJWzXJWDqvfentbMlrBY9legFnwwmL
J8oVsqGtMluaWeEmhWJJ204PHmcstBuegKD3heTld7yU4CBEfxamtzOrfzvv6726PCihGrgUYtd7
JHN12hOjwRVmsFo9FBBmD92Z9nfeYA8np+V56Hhp/anMJ5rAWJvFwMrXUNkGSc+kaR1oXPvZyxRf
gEkZ5SnNToY03YM3qzEqJ7eKoU76fZo6B80gWNUNvgP52FbXX6VD0G4FKPLAJk8FFDrEVTCaQL7d
XjnW5iZBPR0wFTSaoYPwfn/WXo+eeua6icmQZoY/Tq/VZzk65sk1uXFoioqFQwNKWjs3uF6JDhbG
ldngeTT5WM9a9exKph2rbJDPI2iV6ELMLghdLCdx0Q9gJk+08gPUm+kpxeUihGS3fq8U7Y4GHogh
AIZaiJZhe493lX32oYAfFEASP1E6NDHXWuvcEnRDSmdqX/1uZ/tuLmHUzaBMtGgG/GW/v0n5YPD1
c4dDMcmhmWGRIXb+0VQV6jNYwG8iLL/gTYRc2PVEDFyD9SGPKtZHGnRr3XqnR7E5DojNuGCeLDWr
1f4nWQahRs90E4+3H82quZ9dcyfE9lb8vxjr/ieH+ndXD8RNGhhRlgPUkGtn/u1B7jVQTCa2UcRK
afe1hOhttsd337oDwKDqPwP01x11AcVxiP+6iYIeamp9cZ3nBiUGaEDe3g9bE7lI6QDqh2v1lSQa
HCwA4WWNlxgdBX/Wh66cxnaO3s0YcALBeluaL2sAt8azNHOk5aKCZAZOA3KjJs09QsvWq3Y5j5Zy
33JzX60IvdXB5GsyP0n1k2/+AEYnLti93c0n9s8Kw1jib0KtGYOQbdYYKsN+MqUXw62DfgiE9eG/
+C6obAMmtWypdTms9fXGg6y/n7j69IQ2xdMk3B1c1OaMwfIRiD2ALq/6fJQbo+FUFKyIFiQjVvpY
XmOpR0bV6GHXDebRNaG6cXtcW+kXdAwULpd2CLAb79ODJCKtrXKhYkDOQJKHRj4ob+ec/nunXJ9j
yAxoEWD+ULFcrYVUCAImco8mSI06Wev/6Cbjy0wAlRXNiysYarP0WfdEghfZs6F1QIZZED6eUxhI
zijPWV8qnd0Jq5BBCzXrzPuTyRxQaLgK3Z6NrZ0BfBWan3hPo/+5/PmbZIl71NRxS/hJ0cztD78V
5aEtPPPudpSt99jbKMs3eROlsr0GwAJMB8nsYJhdcPSe/PlUl9DscCDbsLN0NxMn0EzA48M6zr4q
r464obSAouEeSk3o6dvApjjQmIwy4oJWDUQltN17WA2Atn80zNa7w2x3H2+PeWtxv/0NS359M2YU
uHovl4OXECFh6TBn+JJwV8hMsBTN55K00e14W+sarT7gcaD/ierMel03EELUeOkldtvHdQG3DEqj
Dpaet8Nszy0K10hBPrq5awCz0FEgkRRxVFo/pmSi4Dw0D8K3YJtgZU9D435vGvVNUBLafbUzqcty
XO8r701w8/2k6gKkycbPAX2YvUvRFXd+Ue2cR1tIQLSfQJwD2gEth3WCYK2t1Qz6UAnRn/y6iWZ6
PyroVCUMfh1jFZvDGFPTDw0nPQoj3dmQW8cubr7mwodARlxPr++JHu97RAem6GDN1R/X7w4zoVFV
tnsv4603zNtYq9mE9wOSvISWQDejrmwZE0wa1C+znj8KAQ2GVDUoZg8HV+nHWVj9zkq6XrDQfsH+
hGMuxnlV40LFCZUZNeJ2w3/VYoQ81Ilov2+v1uvZRAxcM10AtRfAzOqt6ExmA2kU6SRWpn2FeQdU
nZuzZvYPrcN3ctz1fl+kbBarzcXC8IrPqvUj6M32gJ5idURnGLzIb4pbgeQPlre316+3wftYq2G1
zZwXMkWLz6wXrYA+Inum29cZ+32E1QGWQd5UZQ5GU/TPmRvVQoQ9Xh8owjrD792axdZ4UKwAZREH
EeCbq7vmXLoic1XhJLIwzi31j/O4kzjgjnCVOsAYhOo08hNa3FdlkVTDq07YU/rkNCCVHBi8TE6V
yYdI4LjoQ0UGcpda3hxX5th9HF2ZRQWQT3e8BxhY+un8pLSW3OmQjX6qa54dUo/Zn4u8UPCjFdMR
W2j8DGAfecH1gp2kQcsTtxwZzLDICFu9L6IuB7IOChImicEYbmOGAtgHqG/jG9LMPlIFJclWtBKy
uKU8lbVZRp4DfpLVZ15c925xsMAmDWadZfcM9gUZiNkDuy9c+bXrnD8uoj/0Rqk/CQf+NZXJ/Fg0
4PWVDpp5XVnIKOsYP2uDPR8UZfYDKMBEBrSVViBkMyWlctKEVD34eMCHhLAwsw4kK36oqQdaqcmM
MOUQI7Fbqj36Uz2emZ+zGNUYie4Y4wd/1O0IJntN5EC4/YMFLnDQwkUlbNRAAzPPstinhQX5T5O/
0CGrQtBj3VeqOc2BFqI6pTDoOrRtPz7wtnAglaPMu9a1v3BUtdC69OwAmoHpM8oEMtRStDONHjgW
rzOqB+j9/khHI4vqXkOpcph/+3uOBlvZBHc6PPZQfULCWlLAmyN9kEBqZh30FwoqgkZHR9VLYTbT
BOzfSTSQl0QZzV0UIFEJWeOZfeglTMoS6ZNZGCe/QE8zow/c4xG6TlB5g61KNT53jv2diepCS/2f
Wx3vw69OhiEdhlyh4P/kTN7XmZivJBPHUZo7R8BWzgTLdcHEgdd7ZZ3uCie3bbgNPFFJDn7JHgDP
B7QVDKWpP9aG3HlQb504UG7zcdVD6/3q6i/c3iCjQdInN8sOFbiNtE8fSncPjbQZBmpYQO8D23WF
4U+F7kDr1EmfbGUMQVNnZ+ymZBycw+3DbStrwgwbwEw8asE+XWVNWWSVBX1dmjRe89Mm4OILg+7c
hrZiLOxIII9wr7xinXbCrPTB77XEnFA0t8DrLnfe5hsXSuCa/i/E3z9/s6uMobK7iYCDIB3uQB/c
l0FTsVMq/E9mOzw7nRsN/XTnKGQfbU+baWtL+2iX4ryGYsxVtZPBJYnkLqeJcstDUX7nKCmW0/di
3pnHzTiocMBmYyElr2/nuVDWoFczuP/1hIb+J7jbBIP7Ytdfbq+JDRgX0Cs6hCRcCyJyKEe8z1Ew
T/Q9NP21BHvLxJRCRanWoP4Nslp6GSwGHby+8qDBI/oTUPVGVI/KO6FVn0e3f4m5cYWAnhEqB4ub
DxBQq1/S2N1oKZCRkkmgXwgXpznsRz0LIGkxwQDBKL9MIywQoHMMy0/HhauUpMWR5zpBkqfZL4Fj
7qBYCgRh3xZAfAzl0eLzV69LAaJC+/lAGJsgzqelccmHP7lPHnJJfg9ssC9zbw6RhPEZyp3Tns/9
xgbHyJbWigHnStCt3s+x3aJ7WMDENNHcEqgFK05L91mvm9PODG5cWRDnr+M96KLQD3sfZ0x5OZZa
piUU8os1awFLRx24sdynaiawF64hyqMFHXS1obh0tN3hSRLvYUL3I3XqO4cMoZZ1R0+NF8ProaWY
nwzwz27/yI0UDp8hGHr8Va+C/sP731h2ZJy4bmjJNLxQHWiRMjL1Fi1ocqiml9uxtlYUHKnQ/QF3
Ftf61fnrMBuw/7xMn3JOg6b9qXlOlLHjkB8nzQydPeuZazFGvMLwdHCg/7oYhKwPYbzfm16ao5aM
ihiwhYAZTkYs0D15AcDPDPADnO7M5xl10TN1PQG2oltGqaBf8EaAhflg0RhGeeUHh5b0pypBjeCV
DfszVxMHq5XuA6Rv0g+3J2lrcYKbs5wJUOSAQPn7D9LinDHH0kcC8D6lC44INBkIvsW3o2zkMwMv
N+iKLPTUK5Kv8EjrqLoGLa+HSCHu1lUkclCyaVcZwCRALu52vK1lhhcJcgkei8vZ+n5Uc5mOuP01
WqKhX8NRTBn9PyWcJFuQqPWdZbYdC2//RZIfB8NqmUFhsfL7BmPTlgvqAJffaogaCNlwQwsg2hjc
HtrWqgYM/H/DLX/+5vwr7cbkpMTQ5oIEqXH0wchx/VdhPuedCRLJv29YLGtgfJe39/L4fh+OQJus
A6eSJjDNOmlp/k1S6zhqedz1+ZGX886dy1j+vvclG8CJAeTB/QRXWXcNvXKFbvXGQq6YevsXzCEh
9zcfiUSij7FvMxZAsznURifWK/+DWbTf9EoGxCiRuN1XNY7nlvMT1fOnf571Bea8SCzrqBOu7Tuc
SZl63uB0mulBaiIo23tNDgHLspNKqxCA3Z3PvLGq3gVc9u2bz2xMhWSALtLEg2IzYXBQrTFuH6fU
NEWzZux85g3YA8KhhvTXzRl/8eo7AwtIawY9nGSSZEL/a7hYc33Q+29O+aEJ2tCaxqNF5YnP9pGZ
VYGbl7OTJDZWNn4CLlYwC8JFYL2RJk3AjRZu79CKoIGtPQ5w8uQHRyS+/7msd/Le5joDowJlToAr
rm5yHYc6HNBfWNd6HdkliT3jnKpfDSzmKcD5lRdSZ+dSZ29+08VtCbShha67yhSGhEvx0HQ0yZyX
RgFL6ED3UoCZYhuBK57/h7Tz3JFbSbb1ExGgN39Ztn1R6m5J/YfQlqH3nk9/P+qeM1PFIorQPsBg
YwBBikpmZmSYFWsZ/VekwwXVt/m7UOlZdgvSMIfLv5KyjZBC5P1nlIWIcHyKDHFreZ1Ni/Y5NPVD
1h9RUN3AzbmpNNnu3aPQyZtQRRbuIRAHHCCAuPoli5l2cA+m9hwSoXvdcxB819yjFt3p8nfB+jJo
d2Nx59P9vn1/pKXN5XjBxUSpkg8wO8+V3xG4MZv84vUfVbtLhpcUgjLDH21p/IEOp91IR1lvT4L2
nHYh+HqfnHXYyVYP5BLFFjGE2GiNuUZe2pHpJ8nMvk20xLN3wlXjQZcSJp90DxbTets3XyzTtUHZ
M0uo7IaRcUppnwN2yz8UGUcLZ69afBPAY2rauFPDf7wK7lHAYWPvtIj4qCkEZhNx6W83fLQydesW
a1nwAiKA36sR1HBqJyz97KrWbmE0YahZtKQahFvznc+RKbzfaTduZele6N5Ttd5k2pc6f8rA/EXK
riXbk/2DIu4TNSR1RmQ3+dD01HbdB0mID8yOjsZr3h5a9aXKnMp679Tj2H+0NeKv6c+kYHAyMI+5
f7dyLORrdz8lvhboXkoXkApeujnTHNPar1yVtodkt/6zUN0n0cNQOsA6CJze6+KXGiDbvI9WGRqn
Ezd7acDUE6tNWuWoEs1OpFpFLczXhfYS6uqT1fsHTadoAYHE7SUupMQTdB8c11SduVKSMIBvWHlR
ai+mHMK2+lhLxf/RwvQLzp6K3mvGtqoa8NGq42mVHSpfbi9h4e5Sx5IniC0CA8iYXBpA5FlpvbTQ
IUlRn9S+AetjvoV9/sq8+XYwvGOvVcnKg7S0O2Be4KHTQSlfpYNGJ3dSG7I7bVjhliuj/Jy1QErT
Vl0bGbwyxdEDfj0ln7w91EYulxfq5ExB0cQObKtl+q63+7FZmedcMzFdg7MtkvVMaNu8iB0/Hdo7
Jl8ogzZ+/JLJ5lqf5MqlsRogg1PKwwTfFa5g9LI09JCcccQOGvWuPohhaNhMeDOhzhBW46WH26fj
KrafDE7AfKoyVLDmEZvUFag1W3nkRMEXX4e59ntZxbB9H2+bWVoX4xsTAx0s24D5Lj+hBxFj0jRW
5NCGKve1n+xzswJt1v0gGj5qtfH7tr2lLWO+B9w24cF1U7gYlc5zLT1yqgGlddGPXitPfcll9W9r
p3w+UCAkjLhAmqGz0xeDypascYycmAnEEgKW/EdRf7m9lqsLPLMxO36hF/hq6IqRQ4z/ExXfL6Oi
39PooleDWIKXPTPpvMZ5sWwTdg0mVikHzl+pkTrdkPVqhCcP7Mr/rHf5tlY+KNyp7YNZrRXbF7cL
0of/MTcHPwlMFjOxokRO13rbZIRoty023tqhWDrr9B5RwAX2BkPP7LnqzMGVYLPInagy/E+qN2pf
wsKHwfk1cPGFt3dt0RhoJvq6E/HdvAg4aKkXk3kx8FWW20ylxpkFdxNvMWTMK0/Ikimkpam7wVwp
06e/vFyxmitBk1S501S4ie59yBg6GX8QRd5e0tKhoIWrcKMmTNL8Eida1kSKImQOmiXSXohEbyOM
2t4MpZ+6HH4moHkUa7X++w+J52BWD8Jd3nlr9kA2Za+kTVimDvK5wDhqT3g0onKwIf8Wtt4Qyiv2
/oQOF6HFhFWcuof6RHp3VXnSBinQhdZPHSQBQxpOfSjQK9flDa0908hPpS/swqxDksR6qxNhh7zm
SxwNGjwTVdQVJ1mj0pkHUojunty8ZiPDaI0JdYMtt17+mdsujfZgxsoddnpbz+HJydtEfMwVLdjm
hS7u8jQobZ2/cuemamfrVRM8eH7obvqyi05VoXs2bFaFcqgiBuFsBt+AjWYbJFy2MZm9PjL4RI7S
2nHcxwS6nnX0RXF8LFtPuKNT7W75euELemOptFc6Rs4kN/RsCkwuGjBF8tGZjfQiFtKHmbnf8kAY
qj1DNrTUg0jcdYLBdIVhVjChJIaaMsNl/pbQEH5XBFG2rd6DCoXQ+lXP0VCMGS1xRMm34m2oM8Hg
jn55RzvM3KlCKe6gyHe/W5EsA+FmgGIjRIG8idVUu09iRBv0iplZCSDsc9IPyrbLog4JqsTgw3Tl
ys4veCGSCFpTEKFRotGn83/2ziO+Fk+aIKkTlb+S/MPtnt387335hYmZCzIjCS5lHRN58F1XgrvY
OpgQ/fcWnWhv3/hrCJOFKwu8BC4tmgMTAcHs7fCT0UxlIUgd5hDsegQfXIGHTNpt2b7k/g8hXEkJ
lj4h0SaYXN556mmz97D0kJRDWid0uq7YmU3nSE0Bdt843PZES2Y0oJ0Ua0nGqTpc7pTfWHJv+R3P
bjvmBzOrKsoaobtjelL8F4fi3NRsxwo3DrW+GCKHFZ+MzmeY8m5sP91ez+TD5i5Ho5VDnW76an9q
D2cnL+8hk4NiKnIYcfs5CnBEulK38s0WXgkUM5mLhNwYFqc5xlerzTSJNDVxPAjLg/FDip6C7r7l
+t5ey8LeUIhiU8CLUWqb5xthNzalW3Pk4qG3Uc1kgIOe3kqJeMEIo3lgGSH0Q2R8HvW3fq0kxpAk
TjJ6W0VKX5gsOrq9/PHXa8EM3TWw6wxwzpsQvGxwnatB4vhK41A4s7tOPubasL9tZjpDs+0nQZti
/ole7KpX7QFNTBTRKxkO72zZAiffhTtVgmD+RWcM3m07241XkpqF4zABfkVOHanhFdlEoTZSHMZu
7ljx8LnNd0MQ0rYWTLjwdrdXt3C4qQniCyZiC7jRZ+GJ2hSJqsOE6lRB+VupeBHldKU4t7AYXs1J
yYUIQWUc6dIfwPTV+DVz707nV3eR0L0R5SHuExwJ0Ff2amE1ZEyqAoUebakraJEQlIkPGjtzVD2j
0EmnQLCGtfHCxfVMjE8w10PYPQ+/E6MRMt3NWI9a7Maq+qhUdd/Uyc7Nk78/B1A/KwpYNpTIrsqa
MkIEkZ+xniJtg+e+kn8JgRuc6shDc0qBlfz2YVh4kIiucHR8RFpJ88OQVUPbw7SQOV2cSk9jbfgb
OWot6MgbYyM1tc+cdmB+xEogr/VeFnwGpgnpEJDEc8xztZK6n2W5Qe4I1Vehr7dG9qlmzv72+paO
x7mR2WH3hREosoYRXWEAsf0UrfYWFpchG1OIQpB0NUNhoDEOB92YOU2rP2pDfg+3NTi6tRL74kad
mZkWevYkRS0xObwTGXUVNEXbw0gA3PcNBHXPqvQt8L/9i+8GvR+TErCcEYJdmkuhhs5EiVV1Qb0B
v2HL1efbFhYXdGZhtjNuppE/VGLmSKl5tCDdkyAZAXDQGyfVDO0g+Xrb3uI+AdcBT0PhHEaTyxXB
FhF6IlJlziiHTHuNv4euAJ/uCishl8G/M3s8eGr/a2cWcgV9keVa0WSOIWcD6lqtvpOqodikfQMi
1agFJL+65O/fX17FqUQ16SJdNQS0HqxJXZIKhkAg21+IsgZrfMiL6zozMfnIswOYJ2MiwM+WO1mG
qJjmBPAY6vpPP/ophdvbW7VkaioSkadDgc//uTSVuihAwXyROo1vbeQsfnKTbIvYRsW0HWIMiaau
eImls0GYTC0C5h4872zPlFQQY3UwUkfOJDRSAvJJZPCitYGPNTOzS9XjiyTfYF2C/JOM1VaKH9pa
iLT47c6WMrtWFGuGolRNbMD0VcH4pcVO0BZ2DaGtvqZqv/Qunn+3mVMSPEaOvZgFWeyNWr7Dfr9t
5YxncSWgWHLj6NkyfsDoELN9s6hflBMoTSAPdeRUewBS9aj4/oqJpc0BTqFA4KFNI4yzD2d4+kBp
jzMQWZmtDC+j8N5YK8HKmo3pz8/ukDboaupLGpsTMDgGx4zVtvYq6+/SrkxzXTIy31A2zcFfLUWp
Qtf7xJF6mQ7oS1nnWyX5ka1N0y55cH0SxZjCZBC501E8W43q915v5FnmCAjC+vmxGT+U4r71262h
eFu1WnvL/7R0566VDZq0g2hiGPOFAb6KwVrHmdOH2vhgCNq4CYVS2Yq9JBxCExYBvW3fXBEm2lzW
hh1kPeGu7RrRLjOkj6VCHzaDopSgoYVsE8hWdu8yt7jivZY2Gd5HYBdTPnwFDYV4tuuG2sKZpO+R
nNuj/lVuVvz94qc/szE7rCMAcC+xuA+VlSNT3cGaPb5lsnJfhPkWiT6IUcNoBU2yuC64NQjYVBQT
5xcEgjCmRQsiU0ajN0V757f/0H/5F554IjT7XyMzj9LDRm8MA2VaqBM3qhDYhVbaVfh6+4FZXIql
iSRczOBc4XAMQZpkEnQ+X/YAwcthlAl2IX+6bWXJFfMg06ifqlgkJ5f3I8wLpekGI3Oslkmm4NXN
DolV2kPx6sc/b5taWhD3HbA6xK0Wvd9LU0aqxUbkKplTe/GjZ8p7qfPuBN9cAe5MX39+AUkZp0QL
vkJr3p0yXOQR9XZMHVHNgRWIwkkwzX9uL2Uh+Z6yLAYi6eXyv5lXsbJQQFtCoDWV/+7cY61bG0uA
Zje9C3J/C7qgGFYO9oK/vLA4XbYzPxZFxIsRH87p4d2KlKfCA7JCIqmD9Li9toVtYm5v4gS1wO9d
XSG4gxMxiGi71QI8x+G+RHQ4MVcessXlQBk8tdombNvs2ClJ4o8GAnKO7H3VkvwAuWJYwUuWdbt/
sRrw23BFgK1GSejyuzUlKWrWGJGjCl8MHeyJ+bUuPm7bWFrMFLAz8zHx9c0HAvUMUWuzVKd2Mqhb
2ETQm9yKUW43w8q50xcON/1QuGGo/dCU+sMbeHYMhLBux7IpY8dSg+pU6M1HkbhpBl1DCEILUaYT
1L4vQRzsBSeEnFCItX3GY7Vx/Vw41qOEgJckRjurHiu7yBmhibQx/crMZHoorVTw7Fjxi70F9SwS
LKVy37becDBHodxpuVZtDajDjpD09Y5b5alddl1/iAQ13LLNrcMIUffUghVEmriTf2ZxLTzogCJB
9FWK9UPMG7XfyKnZbJWmkbfjWHS/azUsN0o+dL/KUQzevEQLf3hZZh0zN5DuNWj7t2YTtwdg1m9h
m1LxlwcDJs4M4e/MV/c13B6bVkAUUc4QvJJc2mZxFKS/GiWdWBEZdPUmpVcav2vakdf7zrQYf48y
HN1p9v7ybOkUqFK14my5Q/Zr1KRdXcZfOl96TJAXv33ErodOQehRcJlwuyTPV2cMCe6xiKUmcpJJ
gbzyK14dOtabMgO80NX3XtY/9KX4MbjmYxyNB8Zgv4phtJI3Lq14qtJONZ9J2WCWg4hRWooJM/cO
cE6nD8Kj2BJUa1l1NAGT317ydfgwrfi/tuTLr6v1mUtvi/5uM5aIf9dbfbyLxnqfl5/MkuHeNU9x
fbWwR3ZFUVCGjHXu07umNNQmp2WetGiAetJjK+uH20taNEEGx7EBZnBVgZai0qpNrQU4IXIPvF8V
Wry3LSxtEOAjRq+ZIiFCmflVTyjlTGvppcD+8hKjzymFkWsHRvhamsbKQ7toixogBXtgflyCyw3q
RNlCs9kNnZBB3bukhFG0NKp+2xp9uvWtIl8pAy59vYkRm2SBcOiqx6o3hR5m0KI7au8Ze48RwV0j
u91K1HodECHwxeMNIxjjWQTHl6vKYkmNgialTZTKQI7fteIfc9xLlOQ8UCG3d2vRlgETHH0c7rU2
s1XVpV5rtR9REUnaV52seKMRNWe2rLjuAaYx458RSvuVSzzty2WAxArPrM4ulsWDIblJyAPv98fE
BW2qK420AS2Zraxv0RJjKYBul1hsPQQ5oir0QIRk39IenFr3SdZXatELNjjmUDmYzDIw0jQ7heKQ
iQz3FKGTd2ib1+KXfIifZK9Zib+WHDBNNs4EPVFKO3Nn3w9JNcqIZzgAyobHWBY+W5KW7EseLJCj
PPhGn/1TCpr2pLddSyu9TmFsj/XHnJnlNe3KhavAoQHcQBGPMuE8yUyFoTC7Xg2cHjxD2yMr3Llv
t8/mgvsFkE0RckoSr+tbQ1dKxSBYgRMr77rub2NRPfjVYxFaWwlB33yNTmZpH4mnrYk4AljZvMjv
53rcpkaCN3HLT4lWPqM9dIQv8evtZS04LebIRd4nKjQLVTTGZpsa7ItTuuXRa8UPP3PvLLC8QaN+
u21qcZNgf0I1CZQhZcJLT1LEBhRlOV8Q1txsOwgK0XoYWyt3bM3KtOCziDCp2zKrTCNwRgONTLE/
aZm34uiXTEx8gYSvVB6vMlGyx7DuEX1x2lHYt5CiMbK0gom7HktUQAkBAcDxMpEASP9yGWVeDTHa
l77jS8U2S6xNVEkbAVb5LO5fdF9gjq/pf0F3/+Sp/Vuer2V0S/ebFg+TAYAQFgZZuapxPTSF53iR
/KK1p7z+JxUa2C27yK6ZdQ8V7ZDW0g716b3uSZ8j6V/s5PkvmM+59proFmrKL6h09SRm7lsbWCuu
f3mVk3AmsSS6XvOJQT2AdohBBc8REiv9JhvQnvaD1B4FsxYe4W30DqpGFJ0ZLvgli8Ddh5QGEDwQ
oEgpy93tG7Jw54lmKYpOjT2kT2bvX5dncin2mu/U0ilOvmrFLy9bSTSvp4cVk1F1UnSAgrSS51T+
GWzoPEJp4HBHflKD++GjUx7Vv+qi2UMu9YAo+ZsSyY3t15CX317fwsWBt4zh4UloG663WYJgRk1a
V0IbOJCWu5tI6RFaj5O1xsCalenPzzxAHapKmndYgY3NVimjN6sTCAuPAQuZ5iqpOetknpcmYOzM
LANtQjLcooL3exCCz0jilA/j6EfHIZeGFwva4K1i9GuZz4LDBmmAcBslHQK/eQG3UMfQgtY9cISi
udf7+j42x1e5a9+8Qf1bVZzpqJyZmr7C2Yd0e3q9aYUpOmCu3TZ+/izDg7oxxdD/+zidU8EcAt2w
aUJ49kHdgLFlqxkDZ1AOcdY/m8qjFDebolrjAFj6fOeGZsGeIo5qmZkYKuM3F2ZsofpUpz0YsrXC
99JdBtNMPfn/K4LOPh5lkVwKh9x3Gk3ytsbo5W+9p3WPegmC7Pa1WvRiIHKtCYNAI2Re5c2HvApz
lE6doRIQ/UrpwPURyo+GW/c5yELJ9lEg6fVgSyjfbrUQubE8EvVfStesaVEtrnt6tVAKobc+vxpR
GraQSZqeo/fmgxRDttm6Wz9eyRwXt9Fg0lsmnCBVsC6Ppp/kqY8Ele+IWf3DDLPDMFq/ooKSTl2t
RLqLC4KYjhkMgD5A/C9NTTRhWmeGviOBF991xZC/NFqBsiCTwyv+ccmtTKnqhNKdQNazR38Q4Cwf
AvYRJqH+pYppC2jFSav0Yev1kvxUeoW6VcpiWIs2plM/S4EYfgRgNFUFpwLO5RotJMJgFOx9mjTp
KfctyOE1u44He8jBrFPnig2kNQwIYDcIViA5W+7dAVWF2+d4aVNpE0FCB7Ic1qFZtz93S8OVzThx
+uaQdQy16ijJDXdKF65cmEVD0KjQ/sCBQkJ1uVwSyaFEkShxYr89VMVXeHFtqX6H7ur2gpaODuoo
EzmwxP3UZj7AkyNhaBHAcxSm/FzqcjT4BboJt60srQYqDu4/4m/THM9sNX1WomHbJU4HorvUYPbv
v4cQaqXCz9uGFpdjIhk6ObVJCPjSkEtJt9SLKnYaqUGWtEyeM6X+aLRoJUZZsoMNBgzILwmyZtcg
DHrF6g3GkVD0IPZSPLjWrOwwJtXb7QUtOs5zS7MNov7blpbUx46kFHu0CmxYKh47AZ3QWLsLAn2r
e+IeWYHPo67ZeRy8qZn0+fZvWIpWpuyL00gVzJxXjbwqrJg/HGMHPoQP0HknGFH3t038SX/n1xvw
svynqTXV9C43ToINKh2CNHGsQntVixH6i2DbFSwvyjb4NvAGamUbXf+o0HSIeus+ycI7cGzb2z9k
cWOJlyb2HWpJc69thqOcWID/nEwu6m0lFFA+mIy5+v+i0ELNkurw1FrjSZxd8CiJgqBpuOBdH4Wv
qRZ4eyg3vMR2G4Zbby9qOo1XHxeU7oSIo2I6B76UYaO3qeyBCc7Hn0Z+b4FmTNJ7ZdR2XVXvbhtb
/IIm1SpCM4hO5gVnyfLqnmGplNPyAt7GRkE0NtYGl64Z4//867ytPERQOszZWJmUQK09qVKnVqHd
sbLxRXPNgxmECFi0exUKs9webFRyVXkrj8ITRGdoGPnHCkHoFVc9+ZT519VAJ08NOEo8c0JCOPXy
DtAmsKIYPBGym/XGV8Z8L5mpuTWMNoFguYAaKLXeAM+uMVMt7e00HM0MEiShV8W0BB4ZL5WK1DHj
+mgN0rcig05jILbb9WiaMMC4xhOytMFUe0j46daqVylSKHZt5FYgvwfhMckrZAe/qvL3vz9EAKUt
i3AG3Rt9elDO4nrUDQU/RvnPgcnlUNTJoROl5zFeIzRaimaY0EZRDfowk7rZpZnAlYiYLAt8ufTN
gp7d9X6JVWv7xtdGT+xGWmvULnlSuJdJain1M806e56SxISaUzUjxygY90FpPC/GldO4YmJekqDW
MUaeSZ879evkbuiL+Fn2vW7FymKODqM/JTIKMFzy2QPILRpKsaStpAWJ8W1w++AoBEICoV/bHfvI
jQ5tXQ4P1DyjvRQG6j5thnitdbJ0Eg1yCu6cBE51/gp7LQPBtd7yCgsjvInp1wjlvzTuVxa7dMEp
c054VSq3V9pFsZIx34zYl9OqjyZAffDOm5bKOy7FFx6tELUiaeU9XAqYzk3Ozr9HhBNkFk3jmhfB
zPpNUt7JmWUr7fH2RVt8eM8tzTZyVGsaZ0lNJzwwjmkZHVNV3zVJuG8C7b5jhsmOEW0zmVWxhPpL
murb1BReGzdcCfCXzi3Fa0IdaAOpHCiXV9HwDNQhOyIqtYdKLe4QNxtX1rpkAowJNTTe2wUVlQJO
yjyhIQvcy3813cR9MA0klm9/0SWfgpD89NqC3QaxdbmQNoM6fDCZFe6RSfK9NzWkTvCUaY81vJyG
8Om2tSX3P8myqHDU0uGYAxk8cfSqPqHDpuhopOatdUxi686P4icvUh6suF0L5ZfKvgCB/mtx+spn
rtkSKk3TQ7ptQ1g9tXnib1KxvEczGOhJ0jzAr7oXWt0eGEK0TUNF3K5eIypZ3EgmYE0mWigPzkMM
rVWYppMK3Kj3SY5/jMh53/6qS44FsNB/DMzeBa2OaiEs+apBAhk2QoZ3jRj/UNQ19P3SNQcJSDsR
UaBpXuvyW8Y9hUBfoK/niYJka2PzSUJOUIni72qgbf/FmmifwHDHFbtKWczUNxoRGmyHNPDJGNTX
QE22hpL+vG1m8UCemZmux9nxiHpzSPSKT6fpru17MgKRwPo8YRdFKVIQ+9vWFjfqzNrsQZXEVOg1
lUVNND1+7du5D0u6voIWum0FycHLNTV4wCSGwNIRmIonTi9fMmOlJ7roNf6zEG0+wZmXSVmjAIRv
UprH3pfQQCq2ZaI5iuS+GF73uZLXIN2Lhw/KQ0ZvGfK+4qNFlaexMh9OiDaXKS647Z0nase+ATxU
pne392nxVJzZmnn3wjfp8aJd6hiuFdqF32/rUn1sR/Muwgu3w7gWaS0uTqNtQnFD478zL5yYdT6I
JeA7v72PAYjkw6Y0BOoO/6IQME3nTIhCBp7mnGNGpAPy8YnoSuu7KHxS8h9t+H772y16O2bUgfdB
7ULd8vL0ZZ4St960lDrxfiGjscsE7cdtEwunj9Qe0na49in7zhNEcBOuKPCmT3O8d/wOGY2iurSL
TvtU9eaTkQrvQ4iSxW2rC3HVhdVpD89cRUb/Tjc8sAY0sJ7Bjt1zVjeq1sCfPf6We+G7AFN95q/B
RRZuM9xcdEYZi0TScf4901zr2tiMGPU1H8o8siEM1ukY3l7bwvlTSe//jEiDAZuPx4KVRU8gpN0P
pQ0BnMfMhH8cAt7IYg0PvGgKnINEFU+fRnIvP2OQ9HkhI/zmGBPFVOptK/m32Ht2L6+RGC0dk4k0
06T+Stw/5xl0o7AUU78JaBhkjhLrR7FmZmewGNLIhZ0cBoewq1ZO/9Juse8sjdLTdfFpjJWWEkAe
OHIYn3pLfuiq8q0b1vzFUlgDGBR4Jokg6i5zqHNidoWBKnnvCNpdpGn7XH3u5U1VmlBF3rfWq1d+
HWFaVdSVZ3nBM8IoQxpNP5Vsdx73JqmVd2GkdGDYYlvrfsTKQyLcdekx91Z88MLuGTLUnrgRkswr
DmsjaZVU9LwOoL0jNA9DCLnd+CGXp2L4ImbF5vYFWNg3rNGUYNAdFzwv0CgJem6toLROYvlPQqif
qlR7C+p2d9vMgnPkVABfJYaCkFieRWp9oY2a0NatE8etPfjv1hqKaOGrXRiY1nnmpELXTDxj7EDK
Zq9iB3FHXHPSn3Ux3pnpQ56uEREsnIcLezOnWLu132l63zqWYNiDTPrF28gv2Ef1iRH7219vYZPA
ek3oOSD+MKHMFudZCAOYRdY6Svcs1cm2GN89ea0iseCfIBqnXwRptHLdbpMThnzUUm4cV9+2GeMX
qmZPNc7BXOM+WJjkgTydfjBUdRRXribshyhOJCmRa8dUW6BrSP4VX1P3H1d+7+K3qLTf/SOpiXHy
fwnmxtf3AFY073j7m14vl7caCpuJH5P6pDTbwLyyfMqffu2o/IZYvQv93Vijn7MSMF5tHU8nDEcs
lWY0vEPTuT07lzrd/US2aiT+ykzco2CQ2VDbqY856fWK47i6Y5iauPGAVzIiB2v8panBi33VK3Lh
FBiNv2ukNnuIU2GNomxpQcSh8DwADaT6PnvG2iSKmo7s0TGb3gHW8mB0ykGq4r898izGZLSAwf6J
gmFuJkBpNOkC2T0Rup2stnumnmlbqbbi/q5OwWQGynZtQuTJVz2TXM4NIVEE96T0JY6i22h18Aww
fTOG6cqBu/IYmGLc6A+xGxHcFZ9NGatuG1mek6ap+Dm24t+o4SnbolcH2/R1mumutTZyunQkCHgB
NILLo/Q8hXZnp0+lx6wXUuk54dCbO6s19O3ope7uL6/StDIUZBCQ0Wn+zt9GSwqGqDY0z7Hk33r7
T1Z/y8WPPv3nr63AjgGCHKQMpClzZGaMUEFYm7EP3GgaRtjUNZgcLdvW4VqkdvWWTHHnmaXpq559
tSYYo14EmeJUqMIAznFaeQhtrQW3pgX7UDY+J7n88/bqrhuIk1FKUYDk4BykL3ppNDdHqZJLw3Pq
PgLuY+kTME7Pd5UqaJ8DQe7sasjDTSCljD2KSCRnExd3HEOt2sRBGf9tYDz9HEY7GYuAYewKCGKF
UZr4YuU5mQUKN/3EkKetqN8U6/ftdS+4E0A0NJ1BzoFmnieAUj3IUo8woCPpLozpQSIdoFzxNmke
1Pvbpq7ymGlJZ6ZmX7iOTd1q88FzxgFu3GFIN9kYI0FL7Jhp0mZEuXUckapty5Xm/eJ5MinD87xC
DjA/uUmYD3KnCsIp0iAdHoP8N2nPlHG8AEF/h8f4w6QjvrKBix+Wsj9VKxS4yHsvz1NfhGnSqbnn
BEpxSLocxH2xdVHhvf1RFxzoJEKggi2FmPAKaJJnSqIWuu85MTjuzThU0nM0ILDUFMMAx3JgHm7b
W9rEqRBCUgjAkWrq5bKsohdd6h+eYxgh/LbwV4AZHbLntnkS+l1Y7FKJ2USpz7rjbcNL3xNKzj+8
dxAFzCELKXOPsh9LnqOk7sEfgsgudFiLVe9ffNCpoz3BmhETmANoCAuoMESe7xSIIBfej8p4sjTU
nl5vL2fhZWAx/zUzvVZnPq4mAhT6XOAZ9wU0bePoO/pWK4/r4iebStDT56KYPwMLxKbYKa0JgKs2
691oPJU0spNmDfC3uJIzK7PUoijiphloZztKVg6naCzju9SkoX37e62tZXbuKlca83ZwWYsHt+iA
wmybETjWZNe3DS0vhyYnrpd62DwhUxkLJFma9r+3nE7UDpJfrfijpbUwGkoPB2wwhNGztRSREY4V
uNmTSfxjS1Wa7PxueDF6WVw5AUuLoYNq6n/WQn55ecqQljF9SBXcU+z5n+GdOg2evOIQFhfDtMY0
90VXf74Yvxk1T6gz95SUg7Wt1OFnpwzeA+Nga/KUS66OkNeYkPoTzfXsykQThlzOffdUVTEk/nKp
HTJEKAec60aPTXPluVpaGM88/W660LzCs10q+7hVmhLPWvb7OilgWzm21AJun7YlI6B4GCJCSwfm
k9mbOBB7g6PzPKeJUnmTuFWxU3u9t7UmNXf/N1OzB8kYhEhzs8BzRByNEQOH/yVmd7dtLJ03XtlJ
FQWtEjBfl+ctbxUtGXOdWV1L3IRNsMnW9J+XDsG5hdkh0L1Skr2et3yM9n0nbYIx3yH3sFH6FT+w
tDPcT2gKpszx6mHtGq1FwFojM8mFrTvKz3H9lgVrAJ1pfy9AMQQITNGAbyIRJtqbfsXZM9CwhDoI
UkKTNEf8Azk7/eAZCO0Mg1CxQH84xEHbgYDozGSllby4QrIGGKEnqYr5ixqFiMB2ZSScckMHqZmJ
7n0cZsoxqdx45S4t7drE7zPRWRE6zKnxUXLM0zYfhZPWa9tO/KqSbgXRN47L398nkmKT+h1pJaOH
sydPHqWeCRGYFwamsIVx2Lij8pJ1P28f8+mQzXbtwsrsyeuA0ouDKhgg/JT3xEr2GXqBgZXFGy/p
IPnvVla1aA8WCzon8Etc4WEKEfh3qWfmydXcvdVAEd5Gdjph9xHPvpNrKkW3F7hwj4nv4OOBpBAY
73w0QTMEJfUJzE9G2H0frGQrDsWX2yYWTh+ejTHUaWKHHsPMvRbcr9ocM+NkuE+y/xnKn7ZYQUct
fTZGaqdniVLuVcW/crtxCNPQOulCFtppLD0LPjMejZp80Qy3JZ9aI3z9U7Wan4xzk9OHPbvPlawU
sHQE1qlruoMQVwdPy3Z+Yj53tIUkn55/aB78sH5v2upFHPtdl8ef9MF/DOX4ToMKmDmDlRjgGoOE
zgHDjhJ4Eej+OECz39T7owJZDZ6s8z7nQuB0SbQL2+S+dsdt3+a/JI8fV6TdVvGVlZuy4N9kjcwL
/2bwws19TI8pl+FT66QAQTqoultvajnOD37pMeOcIEmcI7LK7OAak811o2JaNf8yCDKsIzByueow
jkxTdwXrhAKT+jiSox/7KhGfAjhMH9tCC5GZifxHCLXzTwn8Arua7sodEJ9ft8/5dbF1+iFITnAO
Kb3j/S5/SK8bQR2UkXvSA0g0yqhSbW/MEZANB+kYGFH7kRRxZOud27yUlV8+piWTqCk0Yq9uJWeo
RoXpxs374iCxjT35slA8MUwXfb39Qxe36ux3zi5kI+VAzwPXOlGd9iGUygc74y1/qwcmvPJa9w9d
JWpby8/W9mrJFZx/odmlkQp47osmcE81nNamfx8zJSFE29vLm/6Rq5vJlhObQMgLlvFyGyIDnc3O
96xTqah7C4XxPljLxZfX8R8Tc5hKl3tNSrRgnroxek9oBktILnTdatCwZAfqJOJ6iFepbk9/fuZk
0s4UdL32rVPrfQJ1blPC3HvNr7//XnhmxrDplV6LSoVyo8ajhCdLUfxToomV+9NtC0sHDj4xbgXJ
Foo5s7fasNJUK2PLZCLUgO0jt0PrQ2p+gizfccg2RrC7bW/xs5GhgBpBg+BqJjO0VNcNO9E6xaaq
7RjKzokQSlBgRhiv+dzpssxPG/i5/9iaXXpEKr28lDrr1Kvm/yPty3rkVJoofxESZCaQvAK19WZ6
s9t+Qe0NSLZkJ/n1c/BovttFoUL26L5cqSVHkUtEZMSJc36ZsXOH+bd75iiIGEm0OszHoQHleUjc
odSPs46g6kkw2uTv86557gL+x4CUI54x5yeljxtw1SuFTQRnTO2yjJo/SmR6rmEV0/tkiC0p+D9h
++LDMYaO6pA1T+QsMEBFlLSpAMlS0HT2cAJO4vMkieEB+Zrd92lW7vQmVX5dWeYrpCHpKQOxJWbq
gHntMfUfJHFfzPJM/TGe8u7AoDa0b2jXe2bhDJ7Tmmw/pHHol31F7uAsSxcNtfh4/aCs5Q1zEw5U
h/Mg1TL7Ea2m2nqywyCl4kCto2keTb3aQWwAI3AbbmklM0Zc/s/WfEk+3GVjgFoPemFhEJW2fOJG
Fh47FcU/eVy2nuyrrRmHtTo3sUFqwme0wCw5f26QN6MBNCILAy2J1LNVtumdssH4OiCYerSO3/sp
tO41ZdoBtwv+XWm6Hrm5bvSP4DDYmoFd8wFIz4AMAr8kmp+LoDPxUrRmFWtBrJXfqhByX7KAcju4
M8HF49a5/J2EW1CCVZsodlsAPM1hZxEJ7J4UrWyx5IN2F9d+x77IKve0Hpn8e6X/NbElwj/me3WU
gfHGAnPi+XpLVHYiO8RholMwkR+iFy4n/xLcODqCFoSPoenMFxEUU1wSsUaEQTzS3zyxP6EKt3FQ
17znRxPz3z8c1GoYRJhHMKGMT455Ew0H1gXX792WiflefjARdTQRth2FAbo/N1ETfpsK/cHW+ca7
dzU1hEDejGuaWaeWqWGHzQcBgQyDuigeYibdCrRz/Tg+I1JB3b5Ecytq65/dNPpR13iZNDYi35qD
+fADrIWTHKWpATeGH5AXeJdE1e1YmHdDQZ+zaPShhrxVPF3LfeZxUFATAjl+wdeROoAvlFCAgliL
vc+Ar1bWllTX2qUC3gkPjJl/By/V872bwOkJJRUOE4mVIaMV9BWVNbLX7da4ibq0PeK1Kfy+AqDs
+qmZr+sy4mA8DDcMqQSQzgvLNLNFHnNkj0Uv3lAeemSC+nIEXictd47KiafZk1s0W0j8Nc+NsirK
GphKcy5mXJuWTtTuJtRWU9UfM43CaSGOYThb0706bOp/iOXIwzDAgUKKhYLh+QobLTy3SPCMS+hL
lPyOnYcseqnl6/XVXDuaDkRSgHxCpwN6EudW7N4QWTYQHqApuDPgiIfy01C+iip3DWODkGr1ImIs
BVkCBrJRBltsXT3aFKF2zgD16FSmhk+S9gbgvdem1J64M9waLH8y0t7yy5a86cXWUNja0flof5Gl
1Q3NWpwrHvStdDP+mk8Hp7bdvn+QUFeOh8dB/by+vH+IP5anFXPZ84AhXoRIrc/XN8QGJm2R8UDT
qwRSwDXQPlE5JU+QCWE/HZKHnwzR4z0okzC+b201HZo6FCiRpB10auO3Xg0pOOlo9cnC03XXSzF9
yuMQMxRZ/KUEZ9MBYgk18sxh3IDSrB4NQP5miBLADMv6e185kOy2Ix6YXbVHBewwhNB7LQ8M43wA
ybvXV2rNZyGUAYUPFnLwKS/iTVzSyuizggeVQ09h3bximuHHdRNrN/ijifnvH+JNQyBGVtkJD1go
XQwuIB30WHjbji/X7azFNQe5FlRTLGuu4J3biTrwmYNnAHY0W3iZZWqHWhTjTjpadrpuanWPgGEA
XwM2CGCXc1OC9q2G8gEPiGzuZZfvkWDd9Fn8NKns1I9btH+XY1HIbjAViFEuMH6AeGphz4RmlZm0
Ndx+p9JfClU1r7ShHOWO+qAdjNYhNxPexBM6qZhrAAQLeyl6y3IrganBuJEQ7qWZvuFYVhccbU+g
ykz8NHPhKjOtbKzeQuFvImwP5oy9Jf16a6RozXsBNY8RXtRdMFq6bBDJsiCNMTnIk43xkyninxST
IlYGxtBEA8cwWqB23uzARPRUFfSunLYgl2uFPbQOwJqBRzpIwJfyUqRPx0qWFsrQFndtek8z4TXt
M2am0SDt95WJCdvC9nR7I+Ku3Jszuwu3OZExkloG1sXSVt+dUr1Jgx9HKAi6LRVbTEMre4nKGUAb
mNkFjmI5QTnVlsKMAir6MpLPJiSelak3bqPnx+s3Z/Wj8G6FwuPM87DMyQCVGEtlo6YPzT7rFAtV
u1M8hT6zh8/OKKyNi0pWEiagbnRMNc3sFRfsTVFFOruzczgFoCBfTDOOPmWkM57snBq/k8lp/Zld
/ktbgSF9KgmpXRBnJfcoMmJ7+8aoT7JL+D1P6OCLxI5OVax3ntSawZU167yo0ke3rVPbi5t6uIvN
yXgcWQ2pvLxtPNsJnbeqQCqIl12G5UyM3fX1XPFEfwY9MHaO7vAl6ShSDK1NGA+6AT+hv2XT4I4M
1NW/obR23dTaEZmFOWf+Qqi6WfPfP/hxh05RbrUpD5Ie2loVFmqX2n/vw6FAhJFk9O3RV1pe9hIx
PawwqR5wKPNEzrjPq09mwzeC3uqizSx+1lwzv6BRrfWwgyyK4Hgs1u4Qs2MYsQdgNPdxmmiuYWsb
h37Vh82QvlnYAR3bZUyfeMIaUErONTjtW5/QZyuRt2OaP6qJQO8jjxFEQlevtV0i2FPmFBs5xUqU
hx7Cf/bnW/Jh69IiTPUEpDzB2HY3fRrdtqa9MXq0drGBV5x5f4Cxv2B1GKJ2qg1cqCBsCnKjOaR+
HssO4/JWyk80HtnGmq6eRsyZYtYUHgvIrPNPUjnEJCtSoQJG70XzINijyN+vH/jVVftgYpG4hEYR
lhjDQAFYBz4c9NPxxhN51QBAqxSoUjALLJ1uQvqeGTHaNob+YKYAPEZbQtUrqTceMoDZAGKzQsJJ
+ETaskLqnekPefiZgM0E7HwVtFpV+TZM37utY7Dmb9HRBFkCGt4rLJyaU+pjjpygEPkedYw7ouU3
Zc5Hl9bQUWjT0NxpaE/9/U59tDov9Ifz7dRFnDcaug5jbrxA1eutk6hZXrexupSgTQe1M6C55pJr
sAiZSHJAZgI2dV4aDhBvEq42fc3bx449dY3w1fgPHpeA1wJcGrPU87LTUbXNAAiuzoNIiO9OZzzX
ujO5cbhFxLzmD5HZgLIAOjfgBpv//mH5zDxhMgV2IRgS+YOa8lT0aezZ1PplCLQMQ8n0w/XFXD0m
M6HhPOA31wjPLUq82nA2e7Ta7XAEYrtVvhPyZEdjkXs6WHh3EZIuX7Gw2l23vOKnwGsCRXrMfsxP
w8VjGPh6CqaGyA76fjyAv9UdDXNXjMAjbzjEFQeFCQcbiSt6A0heFz63Rkt6mAQxA2YOQUXTl0Gr
X9psa/LiknsGkHdUmzDWhwbPZcjUIFQiZTSwwJhy/WEMJ+crL7LGbVnVz6zusW8PVn3HC0Rumhc6
sNWGc4C+VXLgHYczqGlxqBxrvHOGzfmhtUXAKwnAF8C75rGA831GB6jSJ7tlQTTwZ63Sjyao+SEC
EG5NOKwcYUj0zDg/TJTNdADnhvJMFzK0ChZQCBDDiGsCvFYjUzGSg022tLvWDhHIN4B1QEkKPZ/F
IZoyqC/mKmcB0QJSFz7FSCVnrxN5vn5YV64J3lWovYKqbEaKLC4m50XDorgyA+I8x3buEv1+0l9T
dldqt5329bqxtb3COw4Ka+DovMSxyjgtrcrJzMCMht7TZiC1mXTgvKrsfwBM4in7n6nF04aHukUw
wW4GYnxm8gnixBvOevU4zGzbc5300qOhhNnzoXZYMGQcWD+uEj+TujoJ24BYUm/adzPuZsOprRp1
5oQSA6nwLYszaOVZx8HEhhuvEz/Mol3KdkjN79riKRYboWHtZMwSqmiwICEH5v78vJsoPBRpw82g
IMVvFkuvsItTXxufGW/f1VC8hBXZ0nVeOyBIXzGgB4ZO8FwsTiOUO9Tg5DiNmIL2qjwwyJHahX/9
FK7kRCg9ol+AEIAUfYmlLcK8iIbKZJjQfJB94lpbKmsrcRwGMAuKxgTYBi7Y/4yktieUm4MORB0q
11wtsf2++d3bD32Btlx0cMa3699E5k7DohyJNxPe1jP8cB6TO98tmXRNl4OFNoCwdPtpGvv4JolT
68AM8FOaEvVfywLmZBKT7k291dzWvGse6lIRL07FL2nLMUgxSm3F+xItfCSKoX2QQwN0fg4CSBfw
cwzIX//RqxsxE9TMdUjjojLIelGgBwwfF1XCFTkqjwwyKBtG1q7M3DKfy4/InZYzVUQviWZXHQsm
/YsiuKm24/bVd1IDpmD0G/dz7YsAgAA3GlBqGIJbnN8mi/NII4kZaDJ5raHpnulbGJu1wPDRxCLo
x/Got1oTsiCtyeQ6vbaPLTgAJAK7qM83rspaZQqQDnAGYNieAm+zCEOUalkYoeYRRE1keaXKfKq1
t7EodkNHv2kZvU/yakeK5HM3FRtvl9UvhStAooaQi5u6ONJTrhlDrcN22dZ+XY/NTsN0XFAyY9ib
mao2HN6a88FLXZ8LVFAL4YvNkyZr20xONir6httF9DAoAijLuHFG1pAVCBkYlUXBCJydZGHHmKDH
wwTWNMvNzITeo8iDalLWJ+hyMzH3C+ih0vQOkkk6e2tCXfiOlYfuYMeaV+l5doD8c7y3U3vwUsBk
fQaGujerrsWj6kaUCsswvSkV9ImiClBkCmrsr2UWh6frt3dtewAEREqEHAu014vepwAAMjayhgdO
pT3GofUcmvIYAaUryFazZcvU4hTaNNTiNJdAseYlJvVMf+ISWu94IKnv//BRSE3mYhdBlF0EWFX0
FYCfqA51wrypMB+p27uuNe/HSNtI3tfCKx55/7M0f/OHFxGYn6k+QmgqaNr3ojDc3vnB2ehjZMWl
zU+R7a5/2Jpn+mhuceh4GJdJwdCuyiwChrPZwR+vW1i9Pv990JIqGJDR3o5jWJDO62h+0xPm2tlW
M2kN9QKmzf8t27JUnlc1rxsFBDVtRkQq+crY9CZ4fdeDBlbn7TPj1S8ZagcIM+2gfHVfki0KhvUP
hY9HmAUma1lBzMA/2XIy2ihkOw+isg+RE32Vw1/reuPVhZGV/5mZd/TDAYnSmDKgvlDHBsdD6pAf
zHD2wEJsnMPVr4Ga0J9KJb2YbDacURKudXaQRF/K5JuMfmfJRhdn9fqixv1HdBZNpsXZE7FdWHGP
fmOs3ZslBnBMQGfEC8lerp/AtSIoJi/+M7SIGKnsWkxqovQfqtqvmtHjPPSa/lMFAUyivoAQtu1s
twG9mdqSxV69X0gxzLktiFOxcFE0w5x7FNlYxtD+KkX/BfpIG1d4/fPQQflTkER/g56fCLOJpUEz
YgWR/jWK4tHVZNV6EI7IXCtpdqlO4ezbx7zUTj1UyEaAV68v8Fpii7cH5tNRswR8ZfGRodQLG0p6
djAQHSKSei+/txorvpStPTxpjt69F1M07IRqWjcR4bSREKwWInAhZtwntLwuqpkZmiBE5NIOjNG6
icv0AJSD34adZ5D6xbHtg4rVDxmJn3RsToBrP4qsv+F5j7nz/ibv+O/ry7F6rjHr/Ke4OiPQzvdj
GKKp68vQwnM2zwKjsfgnXTTqqYkddoiI/AeUwx/9U8xjwetcYOwwSV5kQARaAQFZFFjfJCBArHNF
0T9N/aTvFCn3kdEd4/EfcE4QJwHgCDBKEKcvB1Ajhyd6PaGk1RbfWvYDLWkL0AHLOSpzwx2tDV7A
FGix8XCaB+cXDxk9zKYp6wwrsDOZSzfXEu4bqgZqM2nk+xRXn+H9U5dUerMbYj27ASNjdjeYjXzs
hr4/tSJWxyqh0lOasnZVZj1e3/U1h/nhBy7zHisWmkU67IKi4qYtkaUVjSutvx8txQYbM8rAwjt1
+Z7LGqaHMYVbBiHPt4aFN6FVvoWgrLn+MbPrXT4b4U6AM3BAEHohDZGhCWZpFmKZAwKIvJEYF1AP
tRX+MIrhjdZyC1225iY/2iPnV8ZuHbPVRgM5/aT7kKN/CKutwu/q/gATi3AD2DLaeecmekUTZRa4
lTLlrlW+W0blEXa4vm5rVx8cHTie4LGEzuTCE7IUbKpR0uCtIE8lRHnGoj5WQgNf7RYQZPVzMPWC
78H47wX9QD61g8rNAT16Ov6QCpXAyX5GNXjjgzbMLOnZwZEnxqqGGYOpoGLJEe/bHbW2QvTq/mN0
5k+3aBZgON+cpEjHOsEse2CE468oK+9IxjY6katHemY2mUnULqchI7wRIjyGkMI7uZdO1AWrsIwB
ZOHRDcNAzvWDsLJuCIgUtSoIJKInNf+aD1ka2HUMQ85pfJ49Z8Xgkh4vui2E4paRRV6jR2nXZwLV
dRLnBzYdVI+2tbORv69sDWDBeI+ivIhkfel4c6vgpJFAwTh6/wqOOygQxFsMiBs2lr4zjDDWWU8A
nIxF+By16o6n0+v1DVnJUTBTbiN5RqYEGOnCw1TQZ5ZGXlhBL8s91Ppu+2Z4Govc7ynQ8Hx6B2j7
KyajNuLWyqmDJ5jROxb89gUKJDEw1d5ArDjIB/2ERx9zMbN2b6huT+P2SCe5AbFei5Oz6wGX3iwt
iW7T+cGr4lTvNF5aQZiTJ0a+AIwR3VnZ5Fe2FT+FehTftFkMXJ/TYYI7N4I8T/ch5El3Mcv097Eo
hz2g0lvAh7Wjij4pbgMuOUSAFxec1F0lCfo0AbFutfDrCMlxGm8NG6wuNhQuTSiszFj5RY4QCwru
oBYsCAZwRDPu7DDp2etU2J+xCzdmSzeuxtqZAj4YBfe5kIhhqvO1VpWpCSRYZtBkeesiz/OTqfkK
gOWu+KOjqf0yeGpi8mArC1gJM0h3/zO8WE1ncPDMJQo1eDAWDWnn9Sb45MiPgYf+9WuzdjOB7cHN
x1HCONriE62GtL3qBhowu+ZegwbmwQQZ1YZw09r34FFro+WMFunFQhq8G4ysL0kgzdAdqX3iOQFx
p9b48G5bzmb2iovcBlUcIHNnGa454pzvmkCjdwQqmQSNohHQCKBYp/aXqiu/ggWVupkFgbEaD4br
C7l2VmY6dFSagYW+5ChKWTSydKToqMvbSh92XAKmQMU72CEHD8rYb9TRqNtl4AW+bnltC9HGm4Fv
NgrlS48AkFuKcYCIBnrXvcS5c5tO+YbXWbvdeGBD4ngmJ4XM+/mSFgnkFWIe06BojiB+ckPN7+Kv
1z9jbdtmhmGUR2edhWUcwkAHirNOyVBeicrENYb8Rw4NZ5cUVvGbgNTrmGH80w9LUMdct7z6dXBb
OC9Asl/E8qJsTCp1jeIpN/bfJK/Hzxyar74kwxZH5KqpP00idAkwNb/wYNlkKWJrFQvCtLxPeH5M
jfgmLMVG5WXdDPYJAB3oGS2vgCHsphytGs2P+r5SN134zo3Xf1g0MEAi2wbSAjCB8yPBtSJpSuHQ
oC/rzyYbjk4S/qw6/v9n5k+j4kOeNaEoGw61RYMckrV+SaDIpKDBjadhvCXXvBZd0CX7f1/0pwT5
wVRjpF2iqwhwh8SqiIvnhHbM7ZLtVNOlnp6jDzHQcetxv7ZVAGiBcgUFLOQf898/WJWdStiY62j4
T9nbEFYPNMt3Jni4/n67PppZvI4sI8pjs6QsUFpevaQJS3wzz7Wvw2R0W6bmR9DSAQMTi/crXAUE
VBePpNHQc0rjyAxQ1WBun7B+34ik8SrbzDo3iUR5l09K7cuiKn3ehJYnpTZ6DdgdkdUoIATSNj22
IJbcjZFhdu6g69mh6cbSI6Xe3HDwo7nCagd3srvkxiqrRwEYNYowdQqmHzM8RkAH7XVMf/qq7Nw8
lYgDlgG3VVs/rIQPEToIrf6E6AdNpWHovCGG5r2WE+Impf7N1HTtDQkf2Wmxau4aNaJHiTo3sOgM
OFvUwgw3NXX6bIaR4YokTnxW9O2pNstkr/fh1mt9LXziLqMugua1edG5LqtkbFgLzIGjOz6lmOSB
pI6mAL1Pt5R+1y4BHupoUv3Rclx64Uw4k8hseI6yb++APwpkGUag6jI/FT2Huo25Ncy3Fr3wwEUB
FVB8KJgvzn/H2qjpNEYDvLXebVvt8fr4+8rNTKH1PxOLs+8kUdj3GUX0MgxfGeaTMxrHGlKj16/Y
WgCbZ/rxWgetK3BZ5zd5KtNRKzqbBiDN+Nwa8maqp4OVMyANYkg3YobOzdItzMHK8oEJGO1EWEbm
saxFgtQTssmWpIGyuDfwxK3DZCO/WDl9SC50E7Q8ECuGEzn/rnIMO60cOQ0s7vyISKs/dzSXu1xq
bMcGw9rIFVe/CIVe9CaQw13wkQ1t049dD2CXTcUuJKZf9RvZzOoHfbAw/4IPLneAxp8zZLDQxeFT
YTrHTotv6w7SSl3x1woriIzImQCABNoKp2LRLU0thRSeILdQInyPLPR9x0F+4SMu8PXTN9+ThdNF
/xpnD2TJ0ONZ4h1ATzXUWRjSYGjlLy00YpdPNHZzUv+TJew1LivuLGZFz5cP7LEdg4guC1jTfmYi
3fG8QM+cbzy+/khKLL9oJv9BYwWUzBdYekamuk2sgQTtCOk7pefqFlNq5o7zpguS1jT9oux012km
+kSTpnsx9VG5FNEa0lW1ACm2ZVd4CLcav4P2THIUyUzTkoT9npjt+Jbx0fJG0fA7Kmv0DbgG5nNK
Us+IQvmM9Uxv8wkegyWN6Slaxce2DzFrARXRfE9CVtyGKUqori0xo2PHzDpC26T+hJGq7NaJwthX
6XFqu1MNyCSPfJ75wPYeojHzR9Cead4YhX5h8VsRVeweUQMv2VzWvo75lacYxHZeqen1rcF78xGD
CtFvBEq+Mx3R7GsxTPta8WRf9GUD5KM+eHJAeOysKvEAErJ/q9JOIBcoiEtkp/mMNeOOhjzbo4aU
PI0JpTdOSGq/7fUt+am164UK3zwvD6I3gHvPz0ceMZpIvDgDUO26tfHE+X1efEvTl+sHfsvMIgEN
VTWNVMFMb9SuSZ6o/TDCxRpRvHGzVkKiAyTmTLcAOByeP+ffg8nVwo4TSQIBIjlV5YeyM46SY0Kn
nCpXhubh+oetOUDoK4JVHbqDxkV7CerHSWUWlGC4vPVHM3lohNiola511GadU5DhQwoXkX4RdTFS
17Rd1RiBSizzJRydaGeXpf6ajfXgl9JKP0MY0fJ1yeRLr6noVEiiPEG60M9zpEB1nNSvRaU795iD
Sl6vL8DagmO6yEF5HUkWIs/5gtdTT6NBTEYQ0/SQODn3ddLdk7AeXSHz27beLBmsLTko58BxBSzd
PA9+bpHngPRpNd63VoE+sf09Ton399+EYUMoV1pI9i+G3HPbaVkCTeVAGwNRfjMi7kl0Syd20w1b
tLFr6C0o9fxnbJGJ1EMxKnRsCYQUoFamKZDyaxUJ8WUmASRe6XuzLYpjKZREVQtALoNC/+76B68t
KfpY85yhAdTlMh71FpN5REoKnEv1u6P9p67cYrRYOyfAH4H1GpOiUEJY7NpU5cYIaXeCd0Z4VNyX
un0si1dVP2r6FipjfU3Rj8NrGtVNcJ2cH5GyV6AeynIaSNLukCS/YPJojxHVA3qGR6PrPwkwGTMr
jzw0qTdc3dqULsyi/w5WTjzpzcWGjm2TWkmJDJZWaQ2xFnbbxvxAEOQFiKmnJjVdI5UAnXLtKxlN
y42d6ICH1ujm8yDC9Z1dXwpA2dD5wGD3hRwlibsunhBaAyu9qdHtDk24weg7AKh+CEY6YqR+LO8T
/ft1u2sOn6GEjGllUA2ApOJ8B4wydZgGGFNgic5yhyRnh1YZYBbSNc2teLtFujEfn2X+gTcDKC8Z
ClK4Tuf2qtye6mIiBEUv04+hTpJHutenu+tftWYFgHXwmaHjeznApyKZkzHMzaCNv0OHygMxmG9M
GyFlDlHLT4H+63xJCDDdy6WzZR3FQDiaQSxeY7mLmx1YV1MxeMkI/mLZ+rzbqsKu7Ra6hzqGGeDC
L6ImIlgyjk6P79Lx+k4q1MxjepwG8VVj2UY4W/M1H2wtm5jAJAiFl7oZpLoB3qlkB5T6xi7NN2y5
guAKmeusYD3BK+/8MDSjXWU5n1AcGgrrU1vYGIYFJNd0iTZ1EoJG3Y+ol8VxCvXJzZUVeckgblLz
fqAMLAsDtCs8q8rNByj+YjCT9CHz8A6pK7dUhghMKFl8alCH3GG0EfWQRAHX09O6dUMDmTZCrvVD
6XZ8muIeJ1GpNNmr0bLepI6Z8Sh3lGcyVe56WpEn2YvejYisB9cuwwcH3kF20ouig9YeMlvvfsVQ
QngkU/KTmHX0OS6MYmf2I/j8JeReeaayWyQNqTtMaBaRcepdB7HrqIci27jTa6cfI/5A5SMZQeF8
ccdy0TlDRUaUpabIdDMyZgAQKV+n8cYNWDuOCEIWSthoHqHCcb5/mkSyZqJCHziYOXuiGXQo+iEU
71MURS9VPf3DsAG6KggV+A/TaMtHM4a8TWUwSK+ADAQ63S2vd8NQlxtvpLWvAjvm3O7AeNJFyQE5
FAj8AfEItAjzxhqL7zEAcNCj7g7Vev/6FVi1hQolUnuEIvjf8xWkowIvD2qYgdbz2kMxIr9JjLA+
TFmPShwB9ejfl21QTKEgCzfwCReFANEbw1iw0QSqj/t1owGWYJ0EqJWvf9faEZyLJ/gs6C9cPDOV
Bh7DWqJsU6fim5aIt4oCXDW2dOMEzh7i3IMYaC4ANYZse5YgWKyfoY3tkGWYeshoZJ+cDs2gGG1i
NQHinbV8vE3GofNrOZi76x+4gh+EZbQ3UMHBD7hwxaaVVQDaCxOF7f5Q6swbKs0NaxtRs2nvcsgP
4QbqLlg+HM/oi+/a9Pc0hrCMk4jyBOapLwB8wN5rnRgsFui1PFFEcRcSgfu6yJ/Dqt343Mv9nPtv
GJRCKwlYoCVjLaaeY5bH6CONdPBmaXoRGXtn2tLkvgypZ2acRWEnyXUMSU2SAdyatfahMsMc/LxG
8XmMCxJECUlRc87a5DSVUv22izF+3djW1Q9Fxo6MCCNvlxl2Lqr/O1UXkpeu/YzpKcAPMWXkWlHu
5VAPgTqzm6BAIRDke2PfWbH7ILaYpleONQDRGJ4wOYCh5nJ6oqxMEHjZYNFKEOEy+n06at/AqglF
MHDG9Ftv8ZVvxrgn4Co4RKDQWrpVrS7MjKQYnI+q0JfhoeByP4TahkuYM8nFVUVQgnjg/AbHjOni
qvK2wOAr7/JHnvQnDEV7zAiS7BFZnKdP+41tnP+xa8YWub0xDEwz2jZ/7MofWGm3AbSBVveJim4s
NAijDFW8Xsm5UuU2vbM1z7jmHYAxw2KC3gh15KVu0shEXsoWIk16tTfDV8LvzApw7eNMAtTGJ8l2
ZnLPtmQAVpd4LpITFPgQ/+eN/lCDheQV7QgUdh6Fdt9bkxcWL5AbOOog+hmjDYzOyqHB9QBSC0T5
7BLhVNcoaycjxwYCO220kFFpESu/Xt/HNSMou87ZIYj60Co//yCZmLUSGOx5BGTLF8Mrx6gd0sPr
RtZW7aOROUZ/WLWK52MaKpaB16zzyvRnMzpI9H4k4mDxje9ZPRcfbc2/5YMtXTmQwktgi08VGmr6
TkMtFOPtrgLjeNypfcu7dxJVfuSoQMvQCPv/+9ZFxm0D3+swYWWPqkm8FMIddXsn60NUHZnYuIOX
qQ2I8hnjNlR2cA2WISNLgG4gA83Ar4NSLX2obW8w9qa1YebymXJmZhky8swoDYR9HJGYuI6o3JZs
PIRWDyGk+CCegOb/xZM1IVqcxxXBmo3fWgoWKf6d6Bv9mRUbmNrEsOPcj5zNnJ8L2lQlBg6z7LEv
pAcRKa+YXpz4rwEMs8zpf0YWtwm4WF0H5CN7LMuHNPk5kptyqwu0dsBhAyUVEARCOG0Jbq8zMCqn
lcR24Jlldm9leNNGtwVeQJ313bK/tvpR03093l0/1ysBE+ESiRj6NEijl8QFLZdJEyoQi+ONQ9TJ
ZqdmeK8d6SfAETfTxgNrJU2BtTlhn7V9oPh1vluo2DZ5ZmMhwbN/NIpvTHx2MJ0s+59m8SUTN0X4
L8fjg8HFzo2K92jGi+wRpOA7Kd+b5lRAefL6Gq6dQVRRTXSM50TAWvjB1JFz27NPH83xSx9/1cpf
vN1oEm6ZWLgfq8FQKDgY08ep2UWOAQb1U5v8QzozU5XgATdTiaHFer471FJGjtdP9VjwZm8o3Zf8
tiLtxmqtuDe4NpCUgf5qnt5ZnIFeCyXAyk0Nqd3ep+yYthmmKn5Cmub6rqzaccCGjVolJqGXVaZY
G6qxLFB+ZU7ttspxedL5RaTcRnu7bmllczCPBAcHRCFGNpdgX2q2uQg7vX6sitSX4j1BybMtyMa6
rRQ6Ibz2wcxi4aqxIDxuB3yQIf1YCBTnSqAWey+iu1R1R9DWukNFXfX32irnhheXSNUalE/Abf+Y
Tak3WA85I25BTv+wiAzqSCCAnLOw2XV8CPB2ZUZWOWG76n686ZPhMI2vYb3hyFdiHtQvMSiMSiAo
5ZdnAu9t6ow2zt6QqpNjZj4aqRvp3ZaJxU2FN6Vd4sAEFJF/AIX5k6BC9tdLhQrLXKElgOBcTOBN
CelyLuPqUYnsWDf5A1HVnvGtpPjPY2nxFjizs9j3LCOoCSKCQ+U7VTdoSf6se9sGCUxO71I7MU4T
iOE92ib2TplD6Kahze9bZv+ivW4+VtB1PIKvvH+dorR0hVaAO6ZiYjdY9i9Nig5jgsr0a13ObH55
dqpZ9Et0eFtMTHuxqop5DYVWSTPyz0nfwxvZ7HnSBT1ole0cwXYavkylTu55FGefmVEkntU4kEAw
FSr/ikA1vqsKz67C0DVqPfGE0Tle4UzlMbaKel/F0AduIs6OKq8m9K7N0UMNNToSAFj8rjBLTEMn
8Usp0uY05RDTiweDfXYYpMiBWrNfss5uDpA86r70VdF5oWV1uyiuHfzV0T/FGIu85YbE6Cc3oi+O
Hlnoe4Nt12XoP6GROP9vJFi2K5NdXN6A2SK9wTSBCTSwA+mWkhU3aVYBLwY6AHe0he6aI9EOSWrp
nq3qxFcFAew8qwA/7NiWvNtKbn+297PP+3AdragQk1Ng7yvxq4h20BNydYwwyeEUO1tx5/9wdmW9
kepa9xchmRlegZpSlYTKcJL0C+pO92G0DZjRv/5btD7dm6JQoVxdnfvSUnYZ29t7WHuthRgEudBf
ChvczKuKUGwLlVRZVJ41ofnWeK6UN11mHjBSh8w9qWtw1IUbigIeGnQga1pAZJeuAUUIw+DnrLaD
TE0fsmYN37hsAqVQQGxsIKFnX4/KAjwndl6e+0p229TIlG3DMie47QcWXjgQhYMdB2ymqC7NCwNJ
qiotaTFyGIvGDFKbQ2G0gS4Hj5QTUogVa0snAnwiwL8AjQdu9tmaDNzYFJI3sAb1K6ntc5B/NuQc
0cyHYOOKi1s2Bnw3ijgYbJsPAhgp00VRF+WZVYeieDURhcQumsdV7QlndZx/Cmzmjg61wP9Ym7bz
y2FXnCGGBg6s9QCsJJH0YiVonA+nOsfWc0U/YlDEdmusi0unHo08IFOAzwcb3aysoyY9oEG9y88G
A89Dd6hb6kWG4jfDPh121Kr926dlIUpBbc6FdAs+6kTGfrnIMdJsqY4ROwsZb5TxNEAYQVtrgq8Y
mQPMmrhuWmWAkUSQoxFnh15R76tIfh8FCDDGfxczJ2BQq2bgIFXnZ5t/dPmjkINXITtaIyY0pphq
fjKQsSC2R5184iacfbQkjhU8L/xMDWnvIwNalxV6Cz6rILVg6oOyk2aqBBq4b9FFq1IPlAzUG1JL
vWusujlnDU33etOmJwqCOL9NiDwOIJfdSFB8PDVUz/yh1A0/HQmq7RAIDbS4KXwOXZXXoTHdHUt7
6WlVhSegKn+WTfqna1m26we33SjEoUFcObFfu2YVEBOsSuWI0i6Knw7YVjXmq8jFPFXrz0bUjB5j
EMcWtFvj91zgfZrAhOCLBMAfVYu5vyvzmMZqYbMzkH7AltE02ZVjCvLu1AIueIjG/kHNubOpWvKR
dTkFL7p1JklWBJOksKcyphyA/0kCypxnYhh5oLdxFiiYOz12cftqF3ytoLPA4XH5m2dZm6pRYarU
ZGeginasVd7cJjlGlfrmKum21juf1aPnGsMeeJxTFgHOJtdi3qVn4utnm58uN8oFNErYmcgPRbnT
IZn+/TuPpAT0j8i3rkHAluvQpkRodOYVC0x5X9Kn1vz+HBz+9Bcjsw/J29FxgEZhZ9r/yNoDuL42
bXUyEr4FimllQQvYk0tjs0/muJRoLpgcz8b4QyhHsP34ufIPG6Y46ZW7j8TkW2H824HkGENOWby9
/UEXdwzYb7y5IHnEhNWlP5CSO0brWPBv9mvefbj2SoKy9O6hc4FOLSab0YeePQpuUsSgSMHfL53H
Th4jcNtl/B8ocwwdXfmUS+8PEPqgn0bkDnKr2Zc0Wk1nRo73x57KtjwOBvIS93di/OTNnpo/Vj7c
QmMBk1SgkQQLKmYS5560kmkOlC42roiazrP6Uuv8DIpte/w2qGUMACokJiZbJGPJdtAdESBU7CF1
P1iYlFCKvas4qgfag3Tr9DS5syABuc1Np/CBfy98JSmNxGtJVb6I0uyfVQuvXJa59oOAVsITEdUL
xlhykPE0v8yxaF9okdovzIKIDNLq4TCoqe2npmAVWIMdHrSx23/Wadb4jFTRbrQiyKo3HffqUrIX
qvXi+xAVxACYe4ZSCsJSVMkujxZ63VajKW11hikfU8IjexXua2TwlX2/PsI4u4AQYagNewGWw0s7
PMX7xa0iPRvFvzGlnht/O5O/NDA7w4M9WrUbs/Q8pm9W+W9X1z5ZAzAuDB5PRkAXgaljwLDmCIox
G5NSqZQEAUCHzAQNqXxfWfcZO7TRK0Va2kDJ1v3RJn9a67fi/mHpPmm3eS1WHMIUNV0GCBPmHPI5
uKwOIsjZLeqdgskGxELnPmHbqiFeDg0Kx/zZGpvWPlskLPjT7Zs0udMri+g6ouMIollUbS/3r+UA
e4teh0Vy50j0XbyuB9fU+7etoNtoEPwP00kYhLy0QoyI5Mg7ECP2OqDjRzd7tvs9bauVQP/aC0FR
9YudWeit6orTsUk/rlB+oDzjK+5Zc3lguSkCnh8aXyHvufavl+ZmSYzmxIPmxjBH9HeahVGyG+kH
eGYzfVy5ZteR8DS/jHzdAu7lGjetNnWqMDYA0xxb2zY3n0Cku1f4Gtfj9YJgBp1hTEwDFQ43frlP
ZWYSKfNGhWgH20e02Sl1+VsFm3QPKr9KtCvHfXFVYJZEfx3g5KvEVpbDSEcoR4VU6e7MNPIcRjxC
Pm8fvutDgfwbjDOYz4aDurrcpl6BvCPB5amT4ZhV/ZOw6wIvg/zsI/PIpHx2krWX9/pawSYYrKe9
moDuswOfJJ2LQYaChISWiSdzCqFq+7de9ftaz9fSl2sfDGMTuSOqEKDrmN8u6ESN8Vi3JGTDPxH9
oECb3f6CS/v01cDsWvFUdUqZwoAz7vpJHV0B2/iaTOCyEUSXtgE6MHTrL8+e5mRUWo1LwtFgQSUb
XypPhgj+h5WgXwC5DFRur3Alpq1VOvh/SZikqeWBQdDaATWA4Vswaawc7sVdmaIvYFOhfzMfFUHP
Qotl5eDYkfI5yfizqRZrr/xfXbVL942tB+gPVSGgOq7aHzrp+xwEoliPlcUgaYGTS8ipqsSrAp4M
W5WGH9fiD4Y5Si9J0n1n8T06Jp5AP86qys3tr7u05AkzDaQAXD028XILyTjaXRuZapjpCd07g0mD
qrTX+JYWcq2JHh6uEKUOdGTmtYdEMbM40VMSptBKV5+Zle8SwH+1By3lpwkAYTZR0BWDz+Vj16+0
oZdcJCBJEDYGGwt4ZWYuEsVnXhaqlGE+QPLGQ7e69k0lb/8Z4J63nUbYwdTHbuWlWfInIK1Vp3kx
Apq6WbmFodosWhU3sGdgeMC4gbw3BWJe3pjtHUL8doWqa8ke+B4IsoYJNzgvJ6UjmBrrWJBQqNaO
Ns5esENhbbNo//0T89XO7NKPmHwz+VhN64reZV7vwd78z20TSxsGsCqutjGxIMxjuyqPLOmqowTU
ku/MJLs3SQRW5m64LzTziOnrfOWtXvx2XwxO//6l/lckapY4BAaZeDe7O9DDB+X40hnfbxTDUaHU
hxbrBMKdjzOnZZrGppzORF/6GI4sMQWe5b9uf70Fr/zVyJzdCCi/2s4SGOG9OmBO3NiU1G4xk7YG
o1w2NGlI2gAyAQR3+dUya4hyOj1ibrMXyu+oOdb9y+21LGwMwidQtSCMAhvy/FBzFWI7iqJJDCnd
1+IddDB5YgJN+HTbzMJKANCcSnyA803e8HIlAhoWo7AMGeqQQExpf98M0aaq85WYeskM1NXwjE2D
2aD3uDRjKW4eJ06GnKBMtkrdhRQktYDor9zQRTNwOhZotPDd5hOCY2+joN32+GidthuVbpuXzTto
2FegFUtO3TIw5AvkA1hSUBG5XA4YevLaYjFujetGXqQpo68X6QEZ9jYXeuOBA3HPYvVglfLEav5Z
a67w2ix+vr15C94CPwO7hy+KGc+5ox2sZEQ5JZNhAT6yvkgeFJP+02bWmx4lyMHGlU1cAOpgeB9E
5HjGwZJxxbHVAZwcAWQuQ7PPtK0s1ex3W7vdPkXXL0iqoduMrix86LYW73WLsUUeGT2aMjaGsW6v
fOl2IPJHvxwOBXyvsw2IQUJMlOmXTCysNYhwxsjF9EXu21l429IC9gCL1qfxNkBDptGgy70eTbSB
RWHKULN4e5/E+VuuDFAfkXmb7AoLuCgo1lp3pDaE32AyOGgVe03jaSFWQesCwRmwk2AYns/wQd+9
tGmrynAQyUZ3ynOjr6k6LX7RLyamn/DlIWB9xpjQIa2N4NKzhnvDVYI6zkFTvVbIdPCXZmHghH3H
QBJgMBPR0KUlN0PU1WnpGKpFiRLYj7Qgm0p9pnGMSewntTvf3sAFc9hAbByGoAmeh+nfvy5MF5gD
Zw1irkrsaq3GoHAXuM6LZnZgNan8TouD2xYXdguhNJDg6sR1gaDq0mLeldB3MMFNyeTvHGWDVF+r
Oy9amFgcEb0iU5wDiVQGakWHcTuUxYdQ/rjl9yOqSf7jP39/dhjKqlWtxGXgcXY6vycbAS4YiOqW
47cRI0ioJ71NwKHUCQFz+aWqqNWY4YAqlDTOW0K1vR21P29vxsKTcGFidtqyUSMQdlTAh+faH1WX
b2PWjejLDPtv24EzAjUH/kOLcV5TtjCCzURn4piVqO5mlZ/UJ717+a4REAADTWqhFw33O3d70oLs
EXjr1VAA7okS1YZr+S5OrJVtuX5XYAb0SxBkBVQNeMXLbXFQDOa1irHlcYB4lLK17DNVT02+08jr
7QVde51LS7ODljQWyXkNS8rw7FZ3VMP8bHrmxfdrbZd2Zk68tDKF8sLVQtXqfUN/bKvCKxtMpjDo
WkC8Y/P9ZSHcmdwbEHhXsA7HBaCnAFd2aNsxJEISyFXdd7bqaXIlfLt2BOiW/NfQHLfIx7JwyGQo
crTN0P6oUYa9vZSls4ByyjTmO3FdzkOdHoAhTFNhpqWEWJQ08szTsv5X2eTbtMt/abJ/v21vYUUT
7uEvTEXHSM3sZVcqcAS16jCEdm//Lix6aO010oVrlzARLiByR/qPl31uIjJGobY6Rwkq/uUkDNXW
oMt3t5exEDaALAXpPhhnprB37tqKQo+KtkNiVZb3ozluc3RRCLOgjn2I2/uY3xUdPZT82457omgB
Zx8mc8AB6szOObqhTjJoyBpE7vqJ7D77ytgQZvzA2OJKYLT0FcEEiJEjlMGumSsgskNVaKQg1nb3
rPvTqw9K8s/tj7hwFrBD/zUxeY8vT3cGujAUKyqE2Y0S5P14L0S+0rFZNIFSFOqf6CdcEatXClWr
XEkR0mYdFH1586CRfsXG9N5fBjzYFLABQX4B6QIO3eUyALbT5SCwDKV3QRtcPNLK8S3a/SgwOwUi
m85LRbXiGKa/ObOJivjEO4hGiQZN2kubJVrFWm0qTQi9dIhzQgskU7nHmvGhyrQHJ64sL1cND6Qe
K23chQ+KwRuEysgoMUl81ewckponLWvh+oAxTCIfvAi3T8VCGgI6UR0tVUyKICifR8OcKChqKUkb
6sDktXxLhHVPlH3dYE5L7tUmCUDUv4sduXWHtV7u0meFI7RQMETuN8c7jzownq5dtKG0gF+ZsJ1F
9f3cBtuGBYKUD8wOV9Tm0K6GKniOHLmizrbBqVRb66DHTiCLlUOy4NvR4EIWBRJfNPTn+WMMmGpP
KevCXjxNuhF5+TNWEP1H8TYtP27v2oK7AF0GKpGoZ09w8ZlfNwxqGazBpmmJvbeGhvs047/BD7Li
eJfsYIgOgBxcuEkx8/Lg93lKOyZEG7ZjEQ5xeo6q+sl21npcS/cLbP2aCWJFFan3fDk8LdQ+jdqQ
sJBn/xrdW6wf1PZUmr6T/bDZ9vbXm67r/Dpjj1BBQcQPxOM8IlP0mgGK3EJ6OfNYAgLdTypRUliL
xxZAJhN59n8NTdf7i8t1+4n2UEyG6IMOwVuDDScpo71ula+V3nokbh6NnG8psDu+UfzOgO3FJvi3
l7tQYMHPAAvQJKQ34QKmk/vlZwhSOrIh8CJMwwxk09z3KUN+T/zatNDOaYKG0jdC8pPoGOTkiNin
jv5y+0csfnNcQmRyQJleRT5lr7o1bzOc2NbwaLF3urNtYzhpDcv69+hfbS7oiHA7QJt/FY90IKMb
lAhXw+xtDF2yIx+HlxICnSIHcwQZrYBmRpCyN6eJfw0gVeMmtRFLMr8mzicmCgKNDw+tEz/Yar4r
9eLRpupGkDX4xNLVmjiBp9YdRp3n71jLYhRjUnyQwtrz6pQDQeHka4XihfcDtAYoL5k46niUpx/x
ZeclCEAjk+VjyPPUrxCwo4Vwe18Xru6kPo8HBAMrE4n5pQXMi8clqfoBs5K6bwNSO1bnZvzUzZeE
/IrGo1M93za4uKQvBmdvcVxyF3IVCGkr5aQIzXPWtI8W/DiiJAy7AouGwG9OARxrjcPtinShXmfv
inS3jWxAOgfMf84FhpbNZCXZXbgaXw3+DX6/bJJhpHmT1moHjRgMmA9bwD9BlfJMvj/7NYV//1nY
30jgi52B55hYKWAnd9x7Mjp3dQJmbbfe3t6gteVolyeiVnuNsV52kDDOvVZ7sOoX1n0M9ua2mYX7
gy6uBfzKVNAHQP7SDAfnDoC77RAakEkX2uAVqHiJlXd26bCh/G1OwiumBbqJSyOWMf7/YWNAHov8
ifPvFwcwpImeKRiFF6D3zGlMxUl4H1om6GiM1I+t0cvtJyIh8dGurGbpk4FUDPEJsHMgIZnu8pcD
0IN50bDAxxG28qPMwQV5AtHD7V1ZcgdfTMyHgdESxfC20/WhFOkOwMahAebCr/mxKE+WlWKubOUY
LJ22rwZnoUPNDFXkEgat7ictjn164tVHoa7E4ctfDn0BEGahsDZXQoVuncEkWu6hguGBkaGJmExT
rWsjjYtfDy1e5BjAhl5NK9AyhaBIXPdhVZP+mHddde+CXsUHpSU72gOIGmhLur0tRnef5KO54oiW
Vok4AaLg0OoDwHL61l/Oh+DABaEFQ0KVf4yQz1XdZxctzNsnZCmXn+gKwF0woX+uGHecqB+jUrYq
8tB9bFYe6FZZexqLzxFCetz6aTjMs9O1Iu9C2og7hrIkYvMFRuHKMIbW0QE4atUPMP1sSqiultrR
ZUFUq/4EyLy9zKVvibF7Ag4j/P9V5sb1ZLQKTZKwAQDUhyMpHgbL6B5lqSgrX/RvnjQLeSYkCEZc
AM8GeHD6LV/3TUGXiQwowTjduBXiMSVnpPpbDu5kE1yoqvQxAuPpvfBqjNwoZGuTO0sBa9mGgaXH
UH+VPTS3P0mLNn9+qKo1iUl16VxjwgjfYxIIvcoxndIdWa0DUyCNXdTYPo/URx2EYIiHgY4/GenO
EgG6qgDo/jSNQ16d86jwjQEeXT9DBc2qkqAs1hjdF6RrXXDg4TojA16g/BU2i3KnIGQKzw16clPH
w3Q8UXqIDv5SWHbGIF6F8T1qnwZQl/BfMqHo5nReKetdpLt3LTjSlDreONlj32ZnR6h+LPoV37O8
vfh8UwEZQ1PzZE/kLOqYiu2tMOXuJN4oH0jzJKtqqyJqLR0kf9HGHf6l5tZgJ6rflSxMBpAkFwys
hfWmLizftAcAwCNPKlhVdv72WUf7CfHfVJJBA2V6Rb+cv6h2enD9Oeh2CegFjlyLTzHTq43FxrVa
8MI1RiIDjAEqAyhZzFOZLO4UsxbYslIR5SkXdNwOWTfemWMnfBAXiRcnb8unWnGVw+1FLlr+i3BH
uo3S7XTGvyzS1HJTzdASC3tHC1qLQKvhQYwPrI63PeCmsl651VcP2zRcBconnEzMyuPwX9obpWL0
JFdRc+Imxk3bPPHQeGt9U0bpHoD7tSndK4c1szd3/mDPEr3bN2E/kThj7M9jJLkvkBivLOwqvp4M
TdU0JIK4fnN8euFowJn2QxuqVWf5woqdIwrXuuco6avWYXwfUOK1HszC4nSknhADQiKEbzrbPGHp
BcgCZB3aMoG2d1U8sVKqvu5G6vvtY7KwbRNLF+RWEJZCcnkWljrUQvctZbAUWT+ZsB4xxHuI+mLT
Fe0aGe3CqgzAM9Agw8OMfuxsVSyVqh1XZhVS48xbTFcfiP1yezkrJua5CRBNNoiUYEJV7kQce5X6
0K8hzhZtgMATfKGoGeMZuzzpFKXTJK2iMhQp+Cc7k3Z4nYvigUbS/v7ZQ20ayDZMnuKrzXeHRiWS
VSurQ7ejJvV4ow6gya80DHYjZuRNUuytVqYrfYTrAsxftzjNY6B87F5JnYJavU31uKwBLblrxrCM
jqX9aKuvgj8aqK0173n6GFUHusZ2ZODLXQQGk10NYQEgYjiN8xxJtkU/KhqvQ0wK5odMsaUPSg1l
JdS5juhMFQMUfzVsccOuJoAqmw5Db0kexm3zUqjaW6epPtiug6jIA3RXQJzbloFamaPvJmQl47g+
PdpfrmTUeIEOwMW7PD1q1Nn5QHoKhaouyEkM1Cvxmnbl4Fx/yQsr83tg6JSDhwAKVC4jrz2y2kiu
TcpPP/Rysy5NzK5BYloY++hVGloUPPdPLfj1gU/eGe19G/8ok9D+dkMIWwVQAsJT5IIghJuVQeuM
G5au5DQc1KDWbE8ma/nMtau/tDB91S9vJtW6Dq1BSkPIPG+HAoeCJvsys3eqFZ3GkT7ddlYLmwSK
xGmOAV12xLwz35ukrQXRq5GGDQeDiZ77ubpWSp2+yWyTAD1GrAMBIAw/zR8vEnGnz4YBK8qj4+Cm
77Gkp8hsg5ySo9Jg6toqdoba3iWqslHl4A8VFLGsZiXiugpGsHVff8bsw+o2Ey7PCQ2l2eV+mg6P
MR83gjc7G4MvQDb8SWv5cfvrXo9K/TVq4nmzwfB0hQzmiSEcRXQUtL6QvHSLfSLSE4b+trWWHUH4
uTE7MLUmo6eC9kkX0s+HDJXkDBQWxCd1vqmAZ1vxPQu3XwUtE2ieJqLTq9vftq6wpEagVz3WnlGF
GKoLoLS8YmXhasLKxP8DFjLQCs4OVmNzpR9tuwhZehodTFM+JtlTwsBoXOde0z/V35Ymnz41giNw
CE44tXlDBCAbRdIuo2HNHu1OgFJ1C64SL03u64lLsSRIO/L97f1d/JS4NwQjvsDnzeGeisJllzVw
B3q1b4vNqILpM1rJZVZszBEWMS9a2lhYV4Jc34Eg65j+SOUaD8iCFTRkJ7lcQC2m7O7S7TgSBRaL
2iyM2dtQveX0Nddev/2xLkxMP+GLZ2smfltSw0SinUCXvzfMn0rWrnib61gSoMwv65iF5LzTMhUj
TCxs1LeG0J1OQV6djH6cr0w2/HX1M7d2YWnyN1+WY6SWLnNmstCSrZ/nv+2CeqWZeFGyhW7mxi5+
2RWSdGb4Tl/tmFV4Ft2xPvIlfwTnr1/gzScnQqVnKadKgiqSf4BE0e8723PdfD/mUI7UKm8Qfwp2
0CA0kzYvYJHYSneDsVrP1f5A98Vj+VshRgzSMuSOQWWrQQz2MCiR7RzzN+n+yUH9k2dPI/k1ID9p
uIaexqub3BN17eVaeEpwFXAHpzYAehuz/U27QYsKysqpy2BpfCPMbOW6LVuYpu00xPBXLVxuQkLJ
MvMy1NQBEldA0bmb22d04ZGY0vL/WJitgVhmOxgaLIAl8Ii0y4ujHZ5Hzyq3itJv3PbX/2APs8BQ
kUBCAqGry0Ok5qRQiKZxoD+oX8YFaNpDYm3LPgo05Rh/GxgKVm64fuCBUP2Hbu4sXjKRmBhNH/Fw
kPrREB8FXWNXX9wilP0xMQZyfAC2LhfUjKQBnwfHITDfjeIXz1filYX7bWLabUpGwCN2VW/Vi1ZC
pVzDBmHmjbdPqfZPUaGYtDahv2ZntjFGj5gljVTYwcVK7XZXtcfIeZDZSp4zHaiZF8F6QHiP7cBr
/Ff66osXUWmquzHHekBtvi2pDMBleOiEs/Iar5mZnWsmS+qkINcKlWjnlJAeY0GTyf/BCNYwRZJ4
CnEGLvd+mgMjwnDL0GF10LkY32+aXZ2l29t3Zvr080+GjjwGBTXom4GK5tIMSCUjx8jTKoys0svb
RycBzeBdPYKceS2VXzoFJqxgXhDVs6vZOduK9DwyiyocHQgIa2B+ZGhiZJ17AFnESny6dHMwA4NA
2QRLwxXEfrSyqjPivAqd5pXAv5v6//DdvhqYfsCXoyYTqM/JKKuA4VcCpzuq2YcB/Z/qT7lGcL+0
QyamlCf86TQcMjsIVdSNNB6TKox1FNGbnuzTIgrAa4ZiNvoHMnm5fSIWt8mGrAlKfohf5tVexUoK
wjtWQSbqk5FPlXBks7/U+PO2mavHAQNKk8SCpqKICpj17BJVDaBMJmhiQ6k6J5upHgTTRFQ891G7
SwrlmOnOSjSj/o0gLw47bCImQ0ECjMHoBszissJpR1lifaGWYWBSrS3V5wLMndyy6a7qYmujFCz2
kzZih2i0QV801vzNoVF37LMeND6tdO+gIZduDRrLoEPY4rMckyK6W2Rb8CM2wHB0+Fe3862B2YEh
irc87qFslFgKhi+cDrKmig4hjkx77ko73ggpGgwD1/0GU3rVXWFl0h8atfPaYVR3qBlaR73raaCl
afvQZNT+KPDKbTIoh45No/kJzl6ZbwWYQ4TTeHXxzIeT2udPNbcPb8lGJtbBsSu/eFIOStGfLUU7
pJ1WbCAjLzel7ID6UEnp2YCO+a1mUj8lZeFJOJEgT/BT3YyAqkyzS7+txRMphz9ZV7deREXlZ+VI
PE1DXp1QLjyMa+m7DHP1fif7V11RmkCpdOBdXFFuRSdbLCrW/LSpTZ8TUxwMkBblTFrbVJEOBkoF
xKbaqPeJGv+xm2IIqpEVG4U3zCuprqD5mERek0b1VulA564N+AezVbJAJCP3Rr3WvbIEs9pgAeDD
ifsHtE3Mq+hobDEQB6Eux0gOfYb4o44jI9BzXfMwtQDx3EIdd2Vf1FtijImXaKnmD2aS+qSD8IdS
pSb4AWSxL1sZebqJFWYWgr/cKoqA4Se/m7aZ3LW0g1Bo67Zb6AAqj0CaIcGIHAloU5olnpJaw064
Tb0hg9UdXZGUuF2W7mWZNPbZWIsNypMAyPAiS0NR6Z/jYJIPdOibQ5VBVSjpoaM5IFFciQSvYWK4
F/CVNir9uPJXZbqugsyTNlh5aI/VwWmOGloK8SnlqQ+2EcLZVtTvZv3aZ6fSflbdYiUpu3LWE4hQ
ByYAADwoS8x7KqhosKETGg0jO2z11OswP37b2Vz5tEsLf2m/vnjrweFN0egoV8TaXQJqzSpJvJTo
AYe21m1LV7HBzNLMW4tR7wY9xVoSRWKew9oYJkd2soarWlwQZshAFo5q7pV4LEEWmysxCgIZMA0a
/1kPT5z8btfmSRd3Bh1K+GnHmsA7l6+cEcVCSFDGh238nLEHrH1lY/7SysxcMmAniHEm0PkEsL+0
IDELF3VQRwkTUZ/MofIgRX4uuw9hWifTNL2MK+fS0o929lDaO7C47pqoeRqrHSGQRENbAzGfR60M
zie6p7UbZALMdsgcWQId6zL15JgHPQgKwDbqOcNHS3/3KvF6Y/AlHjd2V3bxpnUKD/R+cf4Q9yae
18IzopcYbeioetQS0zPELgVvaGmYT+ogVm4fOiVY4/U3wAuPyBUYn/lMIhtF145dzkKAU7Uj9FIj
DFNHhmelZNjyAe1ze/J0IFl8ddz+IUuhlbqrP4yUB4VpHdKen1ryE3I0HrHbPyVGZj3wb0GC8C6n
6XYrC/mA0ZgfAiiyKAVjebRHMakPNJKDi2RQaFAKOgSAD0NpJLWRdNMeCAgz+wmdAMWzpQLlr7gG
5gRzzXDE1PSFLFLfccEfCGxInBbvckxkwDLtd4yqqh85NRgu4kcRN8c0458YfiZbOkKfRup48+Ly
WSOVAImg0flN7eKR6bU3h4+fhkaNvZvbmH0tkgL1xK54E5CzuNcx47HP6maXh9kkmLxv3PiEymds
1IGTk4Mrj10eP4Hm19nZPRgnWK0WAYF09AZSVO8VUaXXlIPj0U+XJ3jt7vRiZ2uH0XB9V99mSeVL
EGuPxmebs3ILUXfDI6IfNtBCZb7JmBdFmzg+9AzoCcWG3EufgrO6x1BspfiW9pm5foZHH0gM5slB
z6AQAzx5Jbi6Z2oBqK3d6P+WSl0/xrJ1gkjRjXelVn5S6Jj51M6h+SwI4DWxzHauTn9nQuC9iiNt
09Sgzh8NGWNeCwq3RtTVPutKZRtJ/tm1A5DkMXc3VZoJcJ5VkMG1qsqrDbMH7bmVYEyFpPe0F/2m
BxVv4Kq15kcdaMSaos4eW0fYYKg2hiBXuuSUdrUTqE3+jic092QlBtQ7Cg7gepT4Wpe1Wxl1xTtm
tdUNa1T6wAWObFtWP4pujDw2sixQq2Y86T0AdzTivxD+qX472h+siEH5HgMtYFautsl0YC/spk22
WmE+Y+Pw2KDBd9cYXebblTXsAc0/jyAy84uywBS7wSETaI78OcrteDfk7iu8So5IDODzKNNUL26Z
ETh9L+4ksNwhaSJni8DAODKjjz/03rQ3DZMIKqBXjkDNdGVA0Bf72YLhdjN20wFvc+NoV3/negrH
0xnJNm088rtMMPsgKDAhWicsX6kc3RMV5qDbfjROUUYdLxqgo5poCKVSBASe6PPS4wr0/+Cmu02a
TcSadV11/0Zu2t1TS+9Tr5G2tslRQtioAmT+Dqj+1O226/sOupMSVQttSB4VbOImzeskcBQFfix1
Ej+XPENjS7G3QrFxV1UIbBRg2/NFRJOtAUqZfYEGkd8YI6R7IcfwjkZq5bkqpKha0oidZhfQQBZD
vbEyx4Q63NhqQd0kvc95nYPmySAesyS6xsnQ+JlZwHpatIdE04RPlHQAOBAC9k3M9cPg1sxXulL1
R51G/hjrhpd3WRzYcffKhrL0007/xwLlrteo7nhnOPBg9WC95Y2m7gaugq/OTv+1jVgETde3fm9i
OUo7PrK6VHxDidONW1PjIQGpjGewuA/iGKC0SrrZBqUT1QOhjrMbueIEXc2r+4IX+qF2IXiHAhRu
ojrQDZQB1Q3yq9ZLoiK9Yxz8eDWCXq+OY7kZoUjgtRXuLsurzgOnEeSeaPqzV0zXy3Ob38VYrpcr
9bh1SM32KM51BwoYI8Ip5meGGwekk0mgDGgz5H0N7lDd5Ju6FPYe0ba1xZzOWpX5KjHEcwvuNFSf
MJkDIXLt8ulkY4EeSzawUJS/9abxMSmxieSvGM5zVXZ2Kaz5amsWCPwfaWe2G7eurOEnEqB5uO3J
duIkTrcdr+RGSFbW0jzPevrzyfvsnRZbaKGTOwMNs0QWWSzW8P9W7WFCrY6IdvOoNvJmwI0fwjVn
YOkePJuQ8CT0JR0mxAwhlfFqxafKWkkgLd6zZ+NPTtWZFyjXSsDrjPHBANhw8J3++Xbn73yVhGBK
nPZmyU0ODLLlbvOaW0iWd5X047qUS5bpueLfqt3O5lE4SQOYDK0qYSnr+0iXpnMPtnqY29reNqt2
Q0wZjlpLTkiBSQbc55iljJaTPb0034so+Vvx7b8gEFjT4OI2maCJqGYDkVdsF0v03M4thwXw3I9j
8jnXvpbqymNhWQSpMF7x1FOK7WJJNvoNxy0Fc4ZkhJtvdKfeKNlaW8HiXgHchucIoVcKveZ7pS64
CywpTJ8wt/u8f9AwrtfVqC758ETH/ydCOL9V4xG+aoL0iVCYuatKc3iwK13flCrVA9AN+Hf4Hi94
HOG2HvPuQ2T2yb0xdNVODUsfZyW0N6Pif7MimmZGg0b1ovIBTo493LoAJMmh6IM9IQ9zb3V0D/S2
O+ysDhZGx8YhdhUr+p0DfDYjIb7SQxEYIJ0eKtKSXfWpqdbyREsWAjQYMoRvSWDhgFltFPcRTR5P
ofG95mozswdZjVcUs6z6/wkRSy1a8K0rLk9y20qkkE+Cnc7DUb2u/cuSnOkQw+GBwz+x+YqdbWmU
dcVQSclT5Gbvg8TdRfq4H7XwmBTKzujjPazm7yJXtrbq2O99kxiSnu2vf8TiWTr7BmGTW1pTN24O
w2JcfDL9kHTrS0dV0nUhi8vpvKGtEJSnTXt+klyP0sTBTNMnwyUyxjNKM8oVEYvzOBMhGHY9jlQp
asv0SSYq1AOh7FrvOLx/KEXIYoBF1dZ5y0Tg1t1CsrltA+fO6w/Xl2vRKpzNRdjizljWlWtmKYiK
r5GDA6a/c7LnyF+5C1fEiInw1E4wKRaFuiA5fewzdTN64UZXf/TaSk5mRf1icR07Xyo6nfmUmstq
BWRnpb+vL9mK+g11vsMCl5q+KmcupZLv28jgoRjQZGev4EQti4EknYpYkppi12aCmAkuOaU74cM4
etAqP4NucX0qy2r5JWNazbOr3Yy6WnPHIn1qVXMT1h8kydp68bDXcZ6vS1rWyy9JwrEMatPLB5/Z
uOPXUJZe65Fg5Z+JmCZ7NhnPcspBahCRDWNHwUh+rDNrJXoyHYeL2InzaxpC/ChVBifWTWTAK//i
lU+a1e17/aufPraBvnVCf6t1Ky1T05DXRAonVErzqOjo4H0iMvc+cZqdwQtUzu2dIyUvrumRSlXc
h+tLubQvgNvT6XOkgeQCgsRNwaiKVE5RpNy5WbxRg49OuvfiNbjVZTlkz+kip0hFDMXmTuc5Zmrj
gpOWaJqEcrIWKvXHPFipmlzafhOy238FCXordKlujNzkVpAfS6vapsNa4/3ScT2TIMZ83VKmD1BF
Qm39LauvWvG+bFc239JOOBch3J9qoCQ5KRnOUHZoE9zuwnmsCMg20lfwfrZF8/P6LlhcNOqjyM5N
xaa2cKBGwqetRXLqqW1fjcbkLbwCiLD0pMS5Ag4BAAF6pYUrzmlrCfS3JHtKFYDejLvW/+630a5x
fqRw8lyfzOLiAao1RX8BJhITgMRVecBnZvKkaNnO1TzCPE9p+oPI5Fbq7lfRRxa3A/zGVCSTTwdN
YG6M9AYi0sBwkqcsGDaZd5SldJOt8YesCRF2tRrYjgQSBGVzQ/nSttXHeDC2irLmPC4ZPd4NoMbr
tIRe4Iq6agaFlZakT/EQHiJSWtlPSoOp0Ms2vpNsKyPdD5G74rEumoYzocLmA+W3LNUpSm06T/6Q
7AZvlwO4ZGhr/RmLiwhGMc3zNFZeoCOUjtO67bQxauWjURHMuAuaFeuzOBeQdcicOABLimau1+us
zmVKnVPeya7zWBb1Jkg+2fbz9T2+eGBpHqFhiPSJJVZxyd7g0sjfJE95oTz2+vAs2cOKf7W4WrQi
UcAB+tEF3Dd4SoGeSRTFts4POfzSwchWv16fxdJ2o3EAIHOq7EF9FfwryZdj0/a4Y4dafjCrjgYw
hzjyl8H4N+te/OKj0YS/sdnORWrz00rSSapDmk6fAq94bAH8NkcYrG3lXdmHL9dnt7SAXKyUBbAZ
wCoQrnMPbNYWpnXceiL6Q/FdqzSCj7vrQpY2AtW7VJ9BrMmpFYTYWjWYVcYS2m72Wc7NB8+mife6
jAtEboh9ubKxpPSm0bolxix6yRkcwsr1h6JTPqm5dxhc71nR0rs4+p54QM2HT7Ezvf6Vd5L0xdC+
kpKHagSczZUPmTbEuYc0fQh1i4RooJMA2HNa8jPHLw5Ie/SW3XxwC+dzIjvf69RtiFyT02qi8A60
uode1++T0LuzCvmH5tNbZoxms+JMi/v27TMomNG4F+GhFmvl7copCFnyGYrXHuiKuWsr3d/VQ/fS
5+TH9IjomQ0g6EYb7bXiwLd3zXwNaNnXQcQHCtGZiHbma+ABGAaba1N+GCm/ugMFLXlnVSkk6YDX
WIF7J5nSl9zL7A/5UL1zQ+NbqbX/6F75U+mbl9Yjghs47km2A8jU1ET+6ELEcCjJY+8hoTrSTabu
wKxJqaYYdzA0PPgGvDM9+UJrfKc540csxdaq3F3cBMR6+vSuMevpj3oDpsD7YswyEhXWPxDOPhqt
Eu7g+gy3thccxty4C6iHaSPYAqrCO8gh+TWVUy43p0S1/K1EOa6nNNFtZwRkE9qvIEwlIzSBR4pp
0LLp69Gtivrk96+9u6XH8vq2FM7gf8af+jbxbwC5E5uRpNCngb7QqlMSvvqHMP/yG8MTkIfNBMS7
i975spfDpu2U6qT3G63Yqsc/G36a3dmZ0tVRs8ee4WVV2gcPUpMcbhegwaUDFOXE2S76YxpnNtKq
pDmNdrh5ckmhXx9fuHPflh8TSJKYao/LLmJ5gPwA7tTmBKbGBioRZ9iq6qYKmhU5C2omZAumBTAT
lLY6gqmVwh5gjqQeTqb3kzRf+v3maVBhQ20cGRcZ6E7hZipDcwCBxepPcrxru8OYPNTjXSutTGJh
sabab3wTWJihpZDn2s50Gez2OhhOTXKXjWSUyD+/C1e8/cWVOhMimCg50lulk8PhVHAXvWTjWjhY
uFknjc8moc4nEbRuGBleOpzC6qHztnTFkHT/DW2cTUHQxpB7tdFqCVMI/57s16NkkG28MZBxMRHh
7IW9NIyFiTb86r4n81WtXFRr2hbuS73uFY++LRaKvi0eQ+2H0Xl01gBrltXNrp38OMDuBSkZKdBB
9rPhRJkdOVd1rZR4bfxplmcWisYlJaCUazgpI7xn92G8Yr+Xt9Ov7xdecG5sJ5qllMOJhK2rHMjT
5vnh+nZaFAEHFkXkQGJRez2fgmZ7SUz1Z38CBEfL96ToTWV/XcTiKp2JEFap0Mo+qSjoPSXlR9Br
x+L4Z+MLq+SXWmT4HVNwmq3V7jgPt48/QUFYFKU7E1/vfImUKqfWs6vlk9K9r2RpW4G/fF2CEBh4
O20Te5FjA15Cjk9QQm0YZJv9UDk51b5L7+3wneq9i/WD4+5Vd0XWkjaAf+TeAxcOhEtBVhJ0AyTd
nnpqdJlugb1Zhrvrs1k62+cSBH2D0dO6FPqqp46yhY/hoYerbkUl00eeuZpvC2YBDAogI3DVF1dS
Bx7QaGa6cpKTHYnnNLoPvfvrs1haJ7Bv5Qlpjf5L0aO3XFfvR8MfT5kqbZIo3QCi8hsS2E5vnEI0
jV9c21Luj2R3T6AXbPw63Py8fXyedxMGAzcqodT5vqX9hAdTnQ8nKnhdjarl3zjX5+MLO6mOhzEs
HNwOzburZaqHV/bRggaATpRhiOAxQR2gsD5hXI2NoTTtqaP6Odn448r3L2wiwClkLgZSMhNO4nx9
ZG2gw1wv+lOQ7KD6rfSjop2uq2BNhHAUyjKgcqtBBDydAZAlCkm6lfO8JkKwfpTVQ+o2IkKTDkPw
vq82Sr4iYkkRU9ENEXIMB++I+UL5yZgNDlJO+l0oU5N1+znAt/zf8GL22VetNJc1hu++2PrHOrr9
Ep0NL/h8ulknvdswvFHvQ+l9am3TbsVWLFi8mQh1vkBy5rWy7KID70tZb8aMPAJlVb9xHM6XSZsL
GeGqpIC+7E+NRXkvPO7hP9c364qaRUyhQPGr1prOg95/k37E6b+/MbylYLsJEEzM6fPv92Eztqus
706EoeOm2oSUl/2ZhGmCZ+6YqoMXUaVICPKt+qBF+98ZfrqiQbOZnlrz4ZNBBZHOr7pTPhZbOUi2
a+/R6agKt9rUDvBfAZZwzgo7bm2dxpiTbX2MoaHR2h1YB1TYbTJ7heJsQdf4esC6wyoy8ZEKhyIg
UOT0spKfUnUz/MxWzN7a6IIijLIHlKdn9LzZNvitv2ExZl8/2cQzRUsVlahjwfjFuK0TymBXNtKC
TYWSCGoerBLaFn0k10/aulVcWATtr0HxqILbGf24eTMhAixismkwE4hUXzERWNh84/wUP0oj1S+3
29TZ8IJ+ZSvUAurS85M8bNr2r7ZZe+kuqZgjQIyf+2CiU5qroOlkRZckLTsN+kenenIpf7++QAuH
gb4c0hXEp8EVFpsAaRHQWiNWy1OQZe/7IDzUYbWJjHzjVfZezdcg3xZMOGCFHD0L/AfOg3CN8tCi
29Tvy1NrH2lH2MK2sWvkk3VbRcXkuIKYg8c3AY1N4G3zZYsDKfdymKpPwb8eTWZ/a2t6WVg2kou0
z0+oTqT+BL0knQ3kc5EUp6gEwyI4NFAsl3dVtrHM1+sKWjgkE0I+YNsgDNKmKVgrgEmsvnO94mT0
J5sIvLtpjLvrIhY2GQ0/+H/ERunJE9FTaco0IwrG85NO/4B9t9q6tDK+CJ0a1CpHhG7wU2x/0LVd
1f9z/fsXNtX59zvCKfRbMIZNT4eRtJ7e76q9i6LHpF1xcNakCPeS57dZ5wUaUkiE+g+6unPrrbuG
57a2VtPvZzaXiFDxn7nkPtAMBOFXLNbaLISTEUhmpWcasxird0G7l4p3nrQZ1zbt2iyE4+G6bi0X
MlJoqEjobch31zW+ePx+7Vixuaus8tFsE8aPIOaSH1XpGMiHMISjdeVoXF8uovuCOii4ccOUKzBL
9n66ravH6Gu99rZYXi1CH4CcAogoFkcovukUXeHkJ/pPwcxfzREur9b/xjeFSaS+1plG6aJz/cvo
vwdvM/XvM+99vUaftGirmMb/T0R0dxzLLZumNfNTq+4i8G+DDV251zW/rJBfIqa5np0Pq/LaGOq5
/FQpd9Aoys5L6u6jG0m83+4P+kaJZVIMDrWysH9BfAduidrok04FUfA5bJrtyg6ezLbghBJV+SVB
mIftGmqYeNhEo3xwmnud5qX8OZIOhb/3lPfDWn3z4hY7EyfUj2ht6TSm1XFgzM2Qb9o1za+NL9xS
eQxYfkAq/VREd6/1sHIKVxZL9OIIpkXyoLBYvrLTzU1J8v4feIqt7NHb/k7k7lwzmnCbxFbQkvhl
KgaNNT301v7n61t48ZT80oUmXCRFTFOV2Qw5vWkH2l8N+VPfPlwXsaIOMZcUQfTphw0LlpXD5tiG
/YrXuDy+rkEHRZU3Nmt+Co0+c2Bon26R8n4In+ht/Z3v/zW+cEu1SlI1acb4g3EwgodkDe1uWQW/
xhdOn+Xw6LOj6fu9fWgA+7Tx7JUlWhYBUhfNxxMCqLBEqaX4nQUs56ny/jKzrWS+j6LD9VVaEyFY
qYF+QlN+cw2dDfA6XUJ928oslhQNrqgxwZdSvCdidvRWkuVN2HMYYIrt72RrpeR1yZyfj6/NN1IB
TEgf2G1+Mo3D1AsbHVS6O8vX6ws1qVM0tudSBF3APudHSoP1U6XXYrgLEzJhdETuxjXC58mMXhMk
aMSyGiPJagSBre1HWzd6R4uF2u86+cleA2pbWzphDyu9R0CyrfITBRtDQMrnfuw/RP1vvKTOl064
ONJGrrQhZgNUoF4BfjjwwvmNK50aqbdaFnL44vMgowGyVyaDWz549zI1UvSLrPR2LW/jXyIEmy6l
w6hCjJuf7OROqT/a+m/Yq/MpCNt47Ou+CX3Gt07auFG+Xt++a18vbN+GXDjxNi6MJANOfp+uWfMl
O3L+9cKuNXyzCcHZz09e9pREX+TgKK0B5a9NQdisARiTaTmwjfrh4Gnb7vRnKyS4H/SKg0HlsYUa
8DdqKovKFQHLh+2/G4jg/NxOeXneaN50Z6vK516HyfpAA7USfvmTaZBym0txuS/GLEEKWCWWdq/d
yKP75tb+UjQIkvPxFTMAiSbHLVAL0qsPMJf8xvdr2kRGP+F6iHfeaNdd3faYJFAf6KgGPvH6+Ita
mDqSqa2dQGWmjXzm/FNNBvrSgHlVkm1YbmLzDixasIeuS1k8DhgiOJlJ6xF4m0sBfTYO3JHjIDs4
nJvRfS1vrNr8jyLORAiKTqzWjYnhc0/8PSab+p/rE1g8bGejC2p2J3b7fiAeUnvHAsSPlbOwNrw2
X59SKvVCTXGeJOsu1ehYX/E5FrV89vmCuXNrTS0Di8Ocmnf2Ifv6WVt7cK9pWNhHXt4mhTkFpIx4
O4QfieNkawZjeZHgtYD0D6gz8ckiDzXhaINJEJOKum209g5enIIxhQQn0l3C53MlaF1dxFWb4yG7
VE8fzOovUDJu30bwNxE9p3Bu6t2Yi0hDt04NIMKI1Sr3DpQberWyUZcmcS5B2KiZOya907TJadT+
9bKPevGgyWtUAheKoDCQCC1olAZV7FATz2cBh1ZhSOCdvtQRLcyvdlrdapQEAdN2PjNKagJEiBRm
+YsaupsI/Bc5PfQd6K83nzsKD+noha4XVFBCwYLK4Wux2szvshdtTB/AK4saecUbX1grsOtIKeCL
kTURW1lsyfb80PXzl1QCg4yezTXTenG0aTAz6f6hDJdWR1Pssa+jts6o+MheDC5Q+fNmpwRfbty0
SODATc04VDPwNp1rQwJlR3JcJ3zxjYdhl2UPtw5vcu0QKZ/KlKgFFfyYygSaw/Sq7GWgrYxmei9Y
2U2XKoCkilJ7blGb5IKY8Om7IK/L3MpfEnMDI1exlnO71AAYmSBvU2Bgcx5EpELJT0OaLermBfpb
OT+Y5T1cRHZ58yygH51i8pw62ZHFiKOBaRpLtwDrqqyNnbNXykrf3aqJuQhB0bbsS51CSd2z4R+T
/rQGnnWph/nwgmlypWgoarBZnvPHUE82cbSG774gADIyBwYcQoxAFYl2KYUNpK8L+1lp6C1+8ip9
f/MCzQQIdgni4aaFcs1+rnqQo4Do6lcahC63EifsbAbCWSg1ihHNiBn0WbUjoLWJNxHtuLiwN6t6
shZUWE2YOzB+Cqoe+i4baOlKXtS7wu93unxzCZRNiJdMIT4lYKjcqHOjoQ2qPJadE71QTrGx71sg
k67r4uKiexOAN8nLAXgGkX/ONFw30hopejHiT+SJQ+Vb0Jyui7jUxoTjzFVnmlMWTzR8aaVkSWS3
0Us61DsDHEx9WwMw4qz14Fzu27kc4WCEihsPjoccFwSj/HsQOitrtSZAUIYNl2degVr3kvfufuj1
rRLcGg2gSQACEKwThHlcQ8LJiLxCG5TW7J6pxG2yYmePa7W4F/pGAnDhbJfJyNKtM99Qie1kvR13
/bPe7GpvBwxYV95d1/fFMs1FiDgLeANhaoaIUA6a8clZK+e62E7C8MKZC2vX8oA8659d5V3zL/BJ
Gzt/l63l8RYnge3jzpYteDcEExIbEQiLA1KCd5Icbzrqla6v0tI0JleJVy8m5KIQoAdxpQq0sX0e
PrfmQ+u+uMNr49+8n1QqrXBsaPMjey5G24tRKWW/GNST8QqHpWysYNNcLtJ8+On3Mwdz7BS9i3OG
B/puX8p3fl3cvJeQQC2DJlNyRem1oAbqGIomA4HtFFSb1gIEbnerFqi/QQVYJ4IOFyADlO25Xo5b
chqSfV3cx++r4p52r+tCFpaJIOJELUepDIlUcRL1mKZOqhmnLPC3pfq5L56uC7jcS3y9rhJ9wEWj
XkkIhY6lVfaF65unyv/cteMm+1YSb8+N5+tiFubBBTE1AulUqitvwKZn6ja00bKyWDJOrXNQpa22
Mou14YVZRKpT8Fxh+Er+bMg1V/atQSAgBGhFn3JotEldkOmUhROUsusaJ7PMNj+tKFk50pe2leo9
ojITsTCcrqKeIwecyrSJzVPUv5SBS+WbsnOs2480dKrTroUPcdLE/Mw5yRjlUtabJ3CaNw5Au97P
m7VMwy5eOIGOCXdhUtOZlgc1BT2wK6yTrhwaf6ev9S8tqJnnA6sv08JN9ZhwA6Wq3Gl+B6pyQn6c
1/0+3N86ARrhgPIgu4WQC1Ids3GKuKfL4qS5O6A0i/hmqzcb/+J+c7F4IE86J1l5X/8DUuj1z788
zJozhRGnc6zCsCasf+p0lVWbinvqkmADfdNHp68+Wu03S795u84FCTtJL22/NVUEhd4+eyf1+zX0
qKWZwFKnqaoJdsdFfX1P42zrFbH3rDvpFrYAU3/xgPms5JvtK1WCyMBzokzwAsGlpi5JCfXcex71
beq+9/UVB/Zyx07jT6y18GcCFy4sVJz3alE1tffMmzpq78O16vHL8Ukm4uBDssp5wBefnzgnCR0p
dRT7VO9IzdVrel4c3p5gJaZ6Sqh358PXXpAXrRo4Jy+1D2btHFYs0vT/s9QizxKuzv+NP22DM4Nh
wjBWpXBqnIaRLuCd23yQb7fccxHCDWoMcaIpESLgtJPqTa7eGjxhCkCLEFuiOB14OnU+hT6I4rIf
IulkV0fCD04arJy1BR0QpqTbhFbsiY9BcFpdq7WcXDLck/0lpFdT9m9u0aAGV8EBoJp4YhIX41cT
XJ9lWLV7qt5lugOq3o0swNC8zQVMMzzTcpn0RVW6lXtSwujOa6x3WXswkl2p7ky1vnc1e8UMLq2Y
Ti0ucAp0yFNoPJfX9EVaBgnywvizlj2aKyGCxeEdDh1BM8266L2CxyggOJq79Ld+TZ0DNVW/oXGo
Xya8GgWuD1HjXaBUhWmn7qlsCVMfCvVmZ0anUVom5zSBCV085AK9GRqzcoyTBleOsoWV4fo1tLRA
Ns2lxDWA2oUxa77+vV9mXQOEyKmsdvLf8loRyuLw5gTgohNnvwhXtnndWEUXmSelrbdVduhia2UC
C2YJe0f/3hTIgvhe2EB5rgQ59cks0DjuirygZ2YPR9JvrNKZEMEw6XIS612LEN104Nr4nAS39mlw
7M5nITjFeZjakechoBmgLQG99vbX+lyA4I7JVVaEwbRMlJTvnA8WANM3LxGF6CqHjLg0b2nh+pGh
9tB919JOWjY+QHS9H/OVh8OCpmcSBE2retu4EzzCyZVehwru9fuVrbSwWWmV1Xk8QGxIz6mgZbUK
aFGQXfOU+4/6J7293RYZvNHpx6XEneiMkNZNzMrtWzU1T134xf4kaa+3K4C0jMoDcUrKiZbIz5Qs
7Ro0TKBV+xYMP64PP62ucP1bkLPyNrfwWS9uHk9zknjMJelkfjONdqvAfJ/DOpw5a6H7BTXbbCBc
PAdEQCKic4s0qqUsFdHonDrvtTCNvZ7n97F3s6+nz4QIF7WnyWPoTUJS41N2iNcANRcWawKZ4wEB
Ezbe6rTTzm7RsJQcIx9j9+QUOxgSpH8G6y5Yy/tN21HQCJ0stJlMmEgm0EhzIWCxR2PQuM5pQryx
nB+meXTjB+1LqNyc6wUykS1FZTj8UhoAf3NJsgmxEaYXv6mFngPXUim1Q1Kpd9e32OX5Myw4QuiV
ohEI50YwIbSG+qXuDvWzb1abYwc70+3j61xx+Ng2OUbxSQpeuDFmbVI/p9rP5M7I/759eHqwp0Ci
6RB7FWx4k3lW36d29ez0TzAZKNkfji+YcDcfM62sGN+zt9bLzSA/jkmn/bTufD+uq2BdO2fsx951
vJdBfiiNQ3XzBUfnNUvPAwhKczzY+RZyEpekohWUz+29ZSawHgz7W1f/zQnDF9MVQiZi+kFSB5dY
VlI8WypU6HvZvTkcMB9fcJRq2TNdHY4/auSjD8kmSIsVAZc2g/Q6AXvg7lgefKX5CvlAd8hpG1fP
Vfc10rXtIMFXQ/YhKdaioZfnDElUBFsKFbWkYAXr5JSl3xl5zTlr7wpnU6y1+KyNL5zjoGqlANqG
+hme+t7aBD9v1fT884Wd2ht2Y8VdVT9Ltbc1vg3GWjniwveTYZ8wzsC1m8ip55owuyovXFuun5PU
35QPClwaN88AC8ezh8wrW1UsbMlS+PXGoYqfw+Svep+2X28e3uIYOFPsEAVrwvqPpj2YSZ6Hz9Dx
VDTDr5jp6d/n9w5gfGfDC+sfeBLuQcbwcDR9Kx7S5g8/X7ht4qTSXKljfJWC9e+57R+uL8/S9xsO
DoY5wX0Q8pmrdxgUdRylKHyO/b0+3Cnuvl+jcljYQbZGHIDbn5e6LrZ/6m0WA4fnh89yB9uM/1C2
z9fncCkAXlMin0QOybniq87n0FUu1YOSkT630Wd3o9c3u9rz4SfxZ/7LEEQhZVkMDwvLweiBlVWA
EYVx+M9mIWxUDmCVEYdLn4sNrD/jGmPdtBHnG3U+C2Gjjm7U4XQzfKwPG0P/Iu2H5i8og28+zQR7
bMDlcFZpxBU7mMnrU3odxP1zmcE2GcMAdCuaGYAcBLqp4iM+cplDzGLTMhq1b57Nrd58jtXTzVoA
74M8AGhs+Nziy62SwN9rE7kD8/0xS5yt76W363lyt8nuwW1BLkM40UHql8NQOcNzELzz7nzn5hgJ
MA1nwwuOlx/2nu+1DK+ar03ybO5vWx+SCyqVDdSSgLGMxy24LnrMYyEptPG5UB6eYuX+1tEZGSTP
tzQMSVDhJdLY1gjmaNAd/b8ye+8VKxV14hngip8NLxg7n1qrENKA7qgNQNPUf6n6TskO/q2RVVGM
YI8i2S8Vz0BMq29zyFvWCNdFeyeOLxgkXFfPqQLGTx2yJcP7Kl7xT8VLAQEUrrA7qcFZgKFX3MiX
275rj0rxrDg7W+YYfL5Z0+cixISSp/lSVBJGOirqpiy2N1Kqq28zwBLBpQxSJ2mluc0OHa0pIi1p
j418Z6ePzq35hWl80l0EOad8EjUN8/EbqVSyOvDbI5Ekur3Cze3LQyLvre4TFEo80/n4KmSLtgaa
wTEEuTpwIggNr6//ZGXOrwMmQBiYZx9XIyx+qrBAddBWwKT31dHIHySXMlkYbB+4DSLp+bqghc0K
6/PUsob7dYnOS1lMzImGzDMwN663U1Yu57XhhbMASxAoTTnDd/Gr1H3Tb60cf1uns88XbuVoCNq0
6xhflr8q5TE8Xl+dhZNGkQoRNiKNRJN0wVonWqIRSU2aY1AclPYn1F0ZXILXZSxYvZkMYS9lBijr
0FQ3R8XfubBbx3ungKV4xRFeUASILmxZk4JZcmPCiQjDuncGlSVSP1vK/mb0G/QArro91RGTFoMh
dX4gxqA2zL5Uy2N9kNxnJ1/Rw9LX21PrLGF/Wj1EH9VXlaTQq6I8xu3WiHdGt72ug6XxCctjTrEY
uEXCpZ90rSUXbVQd9eB9eN8kD382vLCN3LAyMq1i+MF4NpLXYiXbufD1U2PAFF4jq4Pdmy/+kARS
HUhydSy1nR3uPWvltb8yvhjlLCopDXyX8btop7ubbsWYLhwAsiHkmil3B/FYDAZrdh8HSS6lx6i/
b6IHL4c05vOQrzgXC5OYci4TdA9vEUss1x/tNPc6WEKOefCo2IdorQZ6wVTMxhd0XLQS/nDG+GHx
WXU+FOFHO1pZqLUpCHrWCtjotQARsnI3fDLL3fVdennngDrNbUYnACbvgtcEPkPVr02tPwb6RtW/
EjqV1b3n/xh/XpdzOQ3kcLVhJzTIli/utjFIoDXuu2MW3gf7qLzZSaWJHFxdyvaBsMJBmp+GSi0C
CPyq8dg3//r35a21SKBcUBupYOKowGAvCaaib402kj2nPVagHWiv6c15+f8IoP+GtD9e/IWlbltq
cY24O3bVT9X6eSOvHq4X9Ts8n/BbQFnjLTJfnhKk1aSQBnx4z91Gd3Tjr9jSy4OAAFafZyDcRSRh
5gI6K4Jq1yr6oxEZG6882vLJTW6te2YWgN9OKTbAsbB4QuIlpkgytIrAONbgoAG9X688Yy9tEuBR
Ez46B2EC+xT8r7GB+FoyEvNoPFbyFzuP95GT7Q3l9fpReMORnPt5yIEVgSAqXgZ3z3yxRld3a78I
rGPpH5W/abiW9EP5bzv8pKHo3stWHg4LJw9pU7cSicPLpEKX+rw+B6Q1Pq3pxwzGyuvzWRDAZAjM
E5C0iGsLuh89x87kPq2PsWJuPkD88FvjE64iGqZMmb35crWgjJS+X9dHalq26h4MnZXNOxkHQR9T
TpiIm0pbAEUYcwF9JlsBtdz10YSEuQg+1cGnKntvv8ASEa1hvS4u1pksYY+lieQ7jYssKeONFUx8
1r+xXAQOAQukEIdU0rTLz0JjfRknuHwlz6DvtXnnWXe3axt3EnPiUDdJ28l8eK+rfckLo8lz3TTW
3qxu9mt4xJ2NLyxQpvij0bhhc0zH99CvxtZKkvstyyVqmxIk4tt4BpfkV0YrdSNYyM3RAQs31fdy
eF99HuiqrOVXM9468UMav8t/FMU2H7aduwuTUzl+wAWlaPr6UirTQb/2KYKqssxxGlXSmuNg5ZtC
+thK34bgWyh9jOIJ68Ooj6P/SQ2er4tdsNXsdHpgqITA/7KEu9LTcq1MIp/z+lf1jfQHSYrrApb2
OPlFXh40Lkx7fb5Fuj5MCzUfyyOMN1J+J91aycE9AHUZnhXhLnwXsZCwUtwg8QerPrqZu+mtnV/e
WiY3SSDVSIU2Fw0V7dMSnp2hmJopr1Xt5hhZ/f1Xyexvd1dwhiZeKopSedkIK6R0famPWd8eo38l
/yCvJd4XFDC5Kbz7qOWYKsvmn1/2tdtqOQ+z4IvyY/x+q3anBDsAZlhiSprEIpQoofR8dNvoaEWH
yrv31q6Ty+05G1/k3+iTwfSMoYqOg70ts4devbPW4u6X64MImrSmOkuSyeLjw9N6S0nKITq2P0P7
4CgrJmxxBmfDCyayou/JiceOFVI2bbrp6AK7FV2T7lRadVAtESPSrmIGTVdbXQ31ghnkO8/dgarq
uveRu8nbm5+Bc0GCiWpUo0j1HEG68tnOP1QPt28mWHuoB6YhmSC24NL1XdkWah2/baYmOqyBqU7n
aG5g+XpT49FByQYhEOGclV1NVZ5RRkdJ28bGnfRR+w52TrqGz7OkcKwp/jWo0qQqBA/IDPQij3Ur
PA79znJ2Kryd7eH6Qi3O5JcIEZs8zJREbU0zPHrpHm1n6mc72LbuPl61fZNGL9bsTJLgnYbu4Hbg
LYZHR9nU4SFuDwPIVs3KNbx0BM+W7I2j+8zClnlV2Glrh0fabrtuA+fW9fVanAVYAPRWE3KGYWxu
AiPZ7iTZ9KOjO241ZVP1mzR5MLLjdSlLs6Bna0LqlQ0KkARDqytRow1Gnh4tjSbMQ3t7VoH9OeGj
cTYosxW7YoNYj2wz5PGvuvvSOthrXH8L3z+VEFhcohpl52JIXk0q8iJhlRxV/+/vRvjj5tWZjT5J
P9NxMJYlFTtlcvTVp8g63p724pvPPl5YfK0nAlbiyhyd8dXZm/HL9a9fONT07tA9BYoxcX8Rhb4D
YMUb6io8Gg1W/Fkynm+taMKIzyQIExipHFCrYpKg7xN9371en8CSctk7qkFKgbodMQUfDlFi9KMf
Hsvw4G4I61wf/nJ9phYzXrBTORYxYOGEmVWVmqmH0dPKez9/GLP38lrz64KDjAxqFPDAqNAGZG++
g7h8GhrPsUX1X2EDa+AuLe76+mAfOmtbvcI4r94emJ9LFO5ure/GuuuR2E4dJLt8uLegK1xDT71U
jU4umzzYGyozJYvzeUl6mTV+IMXcS/5GcZ9cf3ddOYsCoCnW6CiAWE4EBBjdzrF14LePUv7OdaSd
nTZ31yVcXkhMgXJjdhbxW8gv51PorUGFlcaMj029i/V4a4ePef1uDIOtE9w+GfoZCTBM6TFKnwVR
jjcOcS113jH7WGr73Fq5WhfWijIbaAMJjhDHEL1lKSzCIW9l/5hWD9k2j252cXhI0HhGZnLqexLv
iFQfA0UGYP9YdN9juoZWjOzCMZwNP12EZ0YWLKjcr3KGj/6PtOvskRtXtr9IgCQqfpXUYYLtVvc4
rL8IXq+tTOX469/hXNy7LUpoQn47a9jAACyRxVDh1KnYDRLbTYzBM0QOxfo1tVA4B/y/jhgMQkls
M9wJQaasD6ymL26y5hW09CYaeXpybtXdVsFSDueaamNa5lIHOWZ9G0pnGv55vGnXqoZPh3wPugUR
RPh4z9Q28gwB7zS+tT8N42VuBebAxjJhoyIKhq3KIKrcRu0Sc5B7pHAR5Lb+MuTpmFykqD4ZpPrr
8TzWSocLBnMDlYDYsSDdW+ojrFJrivMuuDbShXbHcD4a+00DOBioMjQRjIarys9FLYiNVq1SeAvH
Q/l3IYJ9bGhiMTx3z2pUqwrVxvBS9dX6u2wFQc/17QR0NsKdFkoZEILgU5O0bqhaq012A88RISCk
/2ZnNyP2gv2XB6DacOBZ8gFnQ+PmoSPLZw56m99KdIbSDckx9/YORC0GijFgh+A6R9BK5w54r5HY
6DSL3j6h5t0Zwar0eC9taGIxPne2S7vXpKwM6E2bD9pwpoNAFaLxuTONLOgA4D6+Xx3P6Xi0BGbI
xvDIXMEKIcCGATXJmQig/aR1rpTZTbKd4qfxdffiLEbnTnSqNVaRGzS7AakKotpG2/04oBYGtRGs
NExFmptb/L4asPJ2nN1moIYSbxIhqTcuisX43OITJWjTTI+ym6kd6v44z66w5bRIBGcHjrM0tGhg
nN1U9AmMvNg6KXspv1CiD8oKZv+BIYNdfMvrruuijKhlhVWqfaN6qobjXi0vx2dTvHvedH0Mi2ks
slswn8EcJ4yZr5doOT53hIswqebOxh4Nc68kXm9/zPbyZWKJcDmwxwdFPUDocxuJBvpAJqBarnB2
ETouRI0O18cM48OXRj0POKZgyCyXyIzCIg/z0Liq9cfybIjQbeuXE7YwgqEIh6L+Aid5OXxWZd2o
dMF0zbzo7zI69tSdbG+3lhELwouA6CWeTT5zkaO42m70Xr6m5WUcD8TefZEC13Y3PvcoV6DkVDMJ
40fkWrYXlQjGX60RcJ6obFORzQV4S+ERH5HSoxdupHZXGS0aC83R68iRzS9h/8/jddqUg7A90M3g
4jI07rTVpBslSwY2KQYmqem9vPJKrRSh6VZnArNA2bPK7AsUZfJmcTB2ZpUnBULs9IQgZmR6RNRS
drVnIQJ8N4jLME4G1KMvN1XSW5lhDRoSHcEpb89fHi/TxugAJYGFEHxrQJbwZJNWgwIGacqn6/SM
GFlYHf5fw/P0qFLf9002Y/jBelVOXbL3VWZoyX+/ns9BJzQgRt1j+FY6hgddO/7J17NcKisKhx6W
S59lJZKchjpd+1elOPeh4Nnc2DwMDfu/4blnOVONoA9MDD+lBwstk5IPsYhJeUO98HRYYTvMa3as
lzMwpHiKk6KSr3ETOPnzZIuyfxtzgABUReKkoVsLH55pi1EthymSr1QPnFAizpijVc8gct225gEp
MDCYb4sY+HIeug1/CmdNvuaGV46eJcrOb03jfnwm/+7tHHvZLqMR4zfypzy+0OI4x4Js2aYIZOaR
bCa4k/hsmaqWYSWnwYxY8SEenkLiVLkgzbEpAsXJKHVCnYHFO4aRTiNNqeb5GtOTGrp9eo5FvKJb
igDFGiunMnGL85x6dWCgzXtqzFel9ox/ZhGP28bwyCYSpCuB9ERMmjsScYFGe7FUA+BRuXPmGXtL
wpApX4zPOTrVaLVQdGNe0/yATr/o+6IJ3re1DpA9gRhEGLBbQQu43En1nGlt2cfalWiRQ4OjFh8C
4+fee2kpg9+tQ1fVNfI1VyX27I9Rtfvaw/DMYYbDhgpVvkTSQmq9KEaTXI1Rem7cokoFqcW1liEA
ETAYGijMg2uyXCNJK2rahoZ2RTM3x1KvXfIHM0BaFMAI5HYRPeYu7qaQh1buBuVKqrdRuvSnx+u/
pWNQ/6AiDKEwxhCz/P656SwS2hg+Ti7V7Ew5GqX7j0VsLRHDOgG/hQsPOPeliMwYkzwZahWAybM8
vcyXvcMDhIbUPa4Kxt3Lh15MY7aMBvESX05q10mFxMAGPm+RfgMXyf343A4tlT5OmgTjT9XvgZgH
TW0PU/Zktb3guK3XaSmIX6cqIFo5QBBB1+8ebNbx7OxfKlx0FirWWCKFN/FSexi0IA50vzJBEde2
jvwnApDiY9Q24MrmuXkkaZzmFGWAvl1HruxI4D7ZPQOMykhb0OYAYAruSrKVJNKV3pD9KsQT7diK
4LStjwPs37vxOWVHYTsa1Yjxpc4ltqelbvz18Qw2ttNCAqdlM07tOGwhAb3LFTSR7Z3wZyICPGxs
JTw9sLNVeCYqisWWR67H0yZb3SD7pvkpiz7Jf7BKLNlgsEIxRNG5VYLExAirWPFN6xyqXjk79tvj
VdrSw70EbpVAPqyh6XSk+K0ZOzY9NwEyPz8ey9hapHsZTFN3hhKoN2eaz5CRao45ebkIOLc5Bzyf
QJYiUri6ucMJZhiohxV/1n5o2asNKFsvMMQ2p4CCCWZh4H3jCSTycCjsPqKKX2a9058tbb8Rgzz3
nQAuDKBSOdXztlH8Qf/aHdtGAPDd/H68DToMDHw9H8SYhjmu9dJW/D46WKGXR39wXSAj+t/xeYBy
SOdqClJD8WPllMRP1X5bHsuDOCHBAwGoOO9ywknIwj5Ag53e+Gy1b58fb9CtqwKkP4wDELFmIIaX
G7SV6Uyiisj+pDt5B8JkB2xbvag4f1OKgni5isgCa5vBSUHE3MjSWfbb6UiHSzl4RXUW9i/Z0jS4
BQB1N5ADWGGGrbSLjWGSZb9uDulzIh0eLxVbCu6RZtXUwPAhBQrnkDvLadrbjWQnsh+jtWZxlH+X
42kiR115C0WxyY1jjbAexCCmB5uYpw0xyiGqgzyS/T48GYmnR+7ufvKM0ONeBFvMu5spo9IwqBNm
E6S3Bk1vRZyAGypnfJi4mEz8RXg6D4lWYCCyyexbZulIReugM+WovKaxQCtbS3Uvh/1+MY+BJnaq
zb6kHaLGtfNTIaItZ/Ypr3gUmIKSBMFoONWcQTDCyilazZ79UHmaxmeU4/RfBhGd9eY8kIuGeck8
oZUzWrdGZPby7E/Kqa5PNT2V+0NjrF4PTNao2UfRBu9ryXYvWRpI3n3DTbLUBRh1v3WJWhzAf0GX
BFeFL94LmrDsYf9N/ty6MP5S7/EB3NhSwCu9Uw9b7ARyeugCNcVTIRO/MY6t9dMsI8QEjiIm6A1t
I+qN9kQgOETSm4cP9ggyzVWqED/JXvO29uopBpLsNy1sdwgFnt3WjBAog3sH32vjbq9VLcqyUfOt
pDlo+jM6pYOYK9vdnQCHHTUa/5PDxxUbxhmMPt2aP1gfzbhyut0Fa5wAzhgspRZeKoEAOX0GZiNL
BKrfOB3YVAo2FSvOhUm4POW5HpACnU10v2hfK/Vc0Vel3cnX8L5GiMy9Oy6sU85SxJCG0dzKpe7H
WnNQrMEb/8DQwST+lcA9IHlstbFhFLqfJW/jYRQxZmy8T8hFAOsAcDmD13LDx8ocxbRUNN9Ap4vg
RYufbeOYpC9gDRA6rJv6uJPFufRTM2o9MlKaTzvVyVTXKr3O/ANXcjEhTuldV09J8y6kdX/J+2O9
uGRBbIWKFlgloNJY6tucylGyy1LzpepcJufz47tqwxZBTRyyHQBKgfqLD0ikxMjyXAlxIDJH+pGL
kK5b638/PKdrWnTGFFex5vcaOmq5bf1qaYJkATO7uVdvMQNOxVaYB0OfYwYhPSGAXFAvImcqHQDc
KJzR2G9F42AD9gdFsB/ubi/sZijTMdX8kdHUHeJOcNNu6gP0kwyShcwE760W6QisoT5rvh6dysyx
RQzFWwoB8hg7Cuz4yHFxtwcaSVRWVpaqT4ZjR4+kclIR9fvWY3EvgtN5Fg1DhhyL6keoS5q9UX0u
IjfdXUmGmxwmJ4N4As60ovYdglAyCiVUfT13o6+96A3f0gMsaEKQurZQicSt0zBLhaKRRoXD+mqW
H3UR7fvW6w2rGS4AkF4ILHPjt7puJHmHz+/0vyLrc5YfA5RV9Z+J/e3xAd/SBquEYZYOu3U5l6ZS
EQufewnxifoptg/l/KQ1T4qIzGHrEN5L4Y6FQhsryQtMJ7bdeTyGL+DuHsDaGTjkdxD8wSPLICmI
osIhXJWFhxUSVpOUQfX1of6HJmchQH9L+yzJjGZM8Apsnmw+17O5sNnm6vVrjObMoj50m0oBMPGd
MgqHkLuz8n4iZY84N2bghR8k2a0/jCLQxdZJZzQh/5XBvUomKCMlEKkyf/x7NB5b5dz1vx/vrc1l
Au4FAR32Y3BaT7oqzokeKL4qXczkGe1O9o6PhlsIlsOYhikFEoDl0xc0co+qfB2GdJE59Y9BFp3C
9QQA2gXRHy5cQC/QOmwpYJZV+PsSbOjxZS4Nh7a7gYqsBApVPgyCzhC2XMwoUKaxllId13kiH6wx
daNZ8PytLxJQCgBECDAkLMMVd0EYgB887XLNr1pvTv9C6TmyzXL4nRBvvzJY6kVFOQlqA/kbsamn
CK1hWs0PPozGc0Cf/mR4RAdRnAlsJB/NHlu16fUED5+cvvRgCG1ufzA+bGagtFhvYx5IXVPQ5kgx
MgrN5Gb9qVX9x+OvjxvWBa43I19iWEvOTIvMbLQSO9KRT4DXegZ5USoypjZ2KyMKYZ4lahpWfZgA
sSlDXZNk/xho8qmI9zIIw7VjViB6L4CIHXlC7jiDc7mWCoobQ2umw8euGg+Pl2jj+xkJHy4kNBdC
H1HuKVI0mhTxkBJfsv7q/a7ar2GYLya0AFAqTELurAFGkLPWqMQHfXA5fNH2x+ERj/h3/JVzGmbU
NGqL+EP0eypek7Fw7PG0f4lwITEOW6BqATpbXki1Dl4bXRmIn2IDxd8bTWS/rrcpQgWIrcB4wiHA
Xl0KkNsR3LJl0vtSdsxRqhc7cSi4KLZEgNMGryaYKsgqutLobYr6Vqn1q/kcmX6WnomID3lThIle
M6BFRkkMj5ZruhhtvjWt9ZXM1dBSUnF0SzCL9RONO+69hhiwizXEpo5SdQwqc/DD8Tuq58bkuZxd
a3+SEKwUjLObERZYgKos1aFOhR7JkzH4NroWRGXsRLuzChDASHINWPywNLkzZ+ckQVI7HP3yWxJ8
1kSQhbXdtxye26/otK5afYHh5RJY/8gzQ4DlVGcwVKetndzuPVkSoGHWimHxf1wgLE+/vkVIHcWK
IYWFjz7E9qA6WnKIQ+KWe1sRwybHW4TiGMaXDE+AUw2QSbTrNYX6hWMA124Lse3rlxuDw/RHkT3a
JqyYT4GWpGMyT9SPUOV9MH7bk6MqB1EnsfVRYVLes27om7Bq9IWsTDTHPaSkQGQ6pIockb/HFmLp
gC8k8HVwRdpnOqjtqQ8SKzAQJSL6ns3xQYEC2ApQVqA+WJ6RqCFNVyI/6aNaMHdJuPvhxi2FntPg
UGLRFd6uGdFUhehRSn1puJmJb9KDEIa2NQP2Zr8T9rGCweUMNPQnyTvQZPnFTJ2nKRIZBls6Zv2l
0OoOhWIKH1FD5/LEaqaw8aPMpWZ9bpXpXO0H3+BSvxPC+Sxzl3ZNPEIIlT2pcoLr3pcP7QvA2YfE
BbQBM2q5Rs1Euj5o89rXnXg8aJL3B8MztgwkqWCM81qObFBKB3QqEecKgRv+Wvz1B+Ozel9Yrsgq
8PyetRQkY1Jj/KD8kp/k5PP+4eELIZcAYCpyIpwnNBVllVB0WPPjzpve6ODsHh5RUNhmuIbQx4BH
PmlGoKALndr68vexeR7pblgSq8T8d3ju6+cK6xXFGL4zvOgyy7uNJgwP0wxgXhBkrbw4FMAnrQmm
Bj/8rnV/ETD/P16djeMF8iVkowAFB1yb121SWlIVTVnny1LtyHBCs8IzRRGUjTsCQgDjQZwGUSce
D27GsoSCm7zzc71000MgbHiy8W6+s88C4YaGkajsWR6wogAvTacHrT8ZL2P5HI8vE+ujJzhnW2sF
jARMM1ABWwhiLqXYLchpEglrNc25E9JfjfpLlUQEI1trdSfE4qyOHnGNwuixVo3+rXI7KjjLG3Ng
EFjmRwD9DA7a5RxGpHDqTlYaXwpOierW8/4XZzE+k3+XClZK2coLHeOjJlmy3wbiziJ60g3bAkYf
arYQJAMck1eDGuW2Mlpp6zfQcK1MnqZ+a+h1pNew+/r4dGwog9UxgMINzw8uVu5dkJta6UZa1v43
xfazSbBW69FZ+TNDDqGSEV3kOX+lQ/O2Vo1lza+PpDkH7V4OTmbagzaRNd0CnxLft0WZVb2M6Ej8
sAyduk6c3TwQTACwZ6AERInSOhcsS+aY6BPCM+Gv5z76Z+/aG6CZwOA24CRrzFDWV62iJL3uTx+y
5mNQCjzq9ZWB0lpEQVFHAiGr/t4J1ZtYo4rqN7UT6W5te0F91juBQb+hYjAaMgAdbBc8oNzFZFkh
mA2DRvJNh9Zfo+DL4zVan2YkGeEDyaBYBff2Cns+RFalVKXlx337uQMNEa0JwJLS58ditmZxL4az
8eJM16bcrNDdTi0cZXb6cbcnB0WwzBP4v7Cb+Kb0ndGiFFOBrrX6p4ruHoLvZ6u8tOIZbBvBH2Zp
wynhLqWAJKpBC1X38+xn2B7Lb3LxOqpHeT7G4+/dSwV9M7gNeGkAAOVEKRaauqcVQajsIIfPuzvF
orMHzhooE1COaaDxA4cSn3USzb0sGT5VnaQ8tyKPakPTi/G5K8mK5WSSldj0lVsdpI4V7i/GMBDc
gzEDpDY8XJWbQJJKeTOVlew3z0l/CabdAILl8Nz39yp6GUppI/upYwYOgOK7tbv4eu4glAT9w/MR
w8e6l0RuLIKSblxKaNBr4VaFO4sl4nYPCpGCJEgBCJPp70J9DaKnQDrateA4bCh5IYV9xd0bLU8m
aFAqINuI/quQL2lwfLxK61mYcGURj8RM0BuDP25dKslaBmCbP2RAuRyqDjAkZxa5zmwtlocaUhDy
RNNnFinh74x4SLoZPVwm37RP+fxJmj51oqKJ9UKxTDgIFREqAdUb73vOqQpCwqQprp+sWnNwrwiM
763xcU/AjmGcfrj5looAlBGJcjsqrnpAHUtJnf0pGkSTQN0KviNYrGBwWQpQaz3Jcyum1y4Ddcgx
2r2RFsPzdn0aVHhcTQwfqZ8ZFUb09ngjba2PjmwxgnxwENGZb/n58VjHSmIp+RXUQI7aKU6xG5GA
npWG/p7CggHGUympYZ7VU5jn19Rpgm9FsftZQ0wHeEL0t0NrZjhwy++fZVqa1ihXV5WCQLdxUNvr
PV6h9csGCYw+F3YMnk7eQKXaqLRKoVTgynIj2Snsl0Rx5PyVJui0ujsbh8g98rnIcSDaCpNpOZuu
legs53N19Rr7o217XecajjLuPhOQguPAKnzwjPLEDDkogZtwQE8DLZe9YLbdZn9B3VICZ5ONVgan
eoSErKPuEMveUJ0ea2V9AUICEhwMTgizXmX7+u6CtcG4nha2XF6r9DkvEMI9N91zK4K7rE8HzCUo
/52JDQk67hoPp8YoZ5yRa9OWKDFxUM4quMi3JCAr9A74e6+1Xs7DjJJotEOrupL4My0uuzkowbAH
diNkbJAFh9fIXX9SUMxKFsf5dQouY+LS/acb4yPkY2JDwfzm8UAlskGmnQUZOrqDU0wnTiuddysa
Ld1hzaDwg2mCc9YVPZ6NqWVcXNqxlD4Y9TMAt1klsDo2thOLfKKWGAWarFnAUg2BoWSZNfT0Kjlp
/etXav8U9T/duEYQAUJXGobbx2XLbdgUweNRb3GRS3r6mgy6Jw2aV6EnwSg7yehUzbfH67axsRby
uBllURX0dQJ5fTQdDK09yKLk09o6QNgbJxCGJkzlVSfLXk7mMR1B4BhURyuIHM1yKk1wzLdmgeYu
yPgitIVkHWcNkqrLNKvsiqv6fRjc/VYawnIIuZpguWRAF270EITclAZKce2m76r6axbhQ7ZWCOFc
tPmExcnCQctdpWSm2WWWCgrNG2kdu36JM/+xlrf2LbsBgTSDGQB9LCVUKdDENWhsr0V+0OhFSm5I
ZiqCw7GpBLDf45ZCaB3ZmqUQ1JSXVt6m9FrZv/Jblwh26tYqsbQ+TscWVs7KIlBazXp+LedfxP6s
VF/U6ffjZdoSgVjWfwoSlVWhSZFEfTZVQX6t+lfLPPWjpwYCO4fdpEtbGfkfBLJwUTHMDl9cbFct
AbEzza527suYQvK5VIkz4Y8cvD2ezYY+gJpCkyhoBOUtq6tkzGEm9DquRPOrgfJWgT42h0cXCtQv
ISiE6NlS3cE0B3Ubg18xe4s7V9geakMXgMXhBgSwFwhYHqlDtUgK5Koorq3qZYGnm960u5JFRTER
EASI6uNfCG4tZxDmVh/NEHIbxk+IgDmTcqzrgxad5HC3fwEBJqNugjnCoqVsMe/sEDKWQ1fXXXkj
ee6eyjAVnL3Vtnof/91XBRneiu7cmKRJjawW4ysgRp48MIJ5zc+m+hEVf+/cVWypkACBS4zDiEkt
Z5KlSUtGqtU3AxDMQy5q/LraVShpQE9f4BRYefmq3kTtpKEmRlHfaH2W5Gdlb46IkfwiEQ5gNeuf
wgOfmzwNei2L6ltNfocHQgUXyNbXo9gbOEIdhjkc4uXizAM1rNRQ65utej/b3exK+Pj70Tkrrexy
ozNjUt+q/IdrEIGLtDpw3OjMMrnbolrShj0aRtS378l0lb4P3Ze9GwcYGgR4UVqJWj6kn5bjI5Zl
F33Y1TclPhTxQcRzvl765fDcCRtlOWtohuG75jUuP2ciBpaN8QERRXIOVWMwBPj+R8McpumYJ+Nt
MAdPL2pP/bp7fdAPD2YGiuHBbMUDy8KgySIj7oZbZDtN9CGS9o+PHCXrn4mXbU38aShGNVmoGLu1
x8YuETwWBRTZ5l48bWCYwl0KdABiNMAzcwqe8zSbVDPSb3b6XU9uMYrR5KMI07zepYi5gj0Gh3iT
X1QPJhSqxdqtuRIyem2THyIRl/2GqhcyOEOmb80WPgZkxLHqxcOXiogcX3aW+KVCClxDTIs5dbwD
rxVdl8cKJJSRl5OPuE2OGf0lT08o20zl/unxztpYMxga4G+AYcxQtez3dydbBptsRsFDdrNm+ZzK
HogW0Zb9tF8I+FjA0cm6/ELOUkhZakoQDhO5mf3X2Tz05FzsZvNGQhlOER5tlE6vAS5oqhmYYZ4S
HEFPSc5h6zyewobekURDOhmARfzHe6k64uwkaii55dKh0V1lN80oy3ogi8YiEuj9yp/wPJUDO21s
69bqfw8/oiYTfP+Gnu/H51MSRmOi7wxiwbes7FkzDA08joaIHXxjkRZCOKNJqcPJiiiEoBN1ZZwl
wTbaGh7vJphxYFoiXsp+f7dX1aSZAR41TDgoz79CS3AS1qMDfw9HDnzB4CZC8n05OpqyEonEHbm1
9Yv0ZOXnxxtofQMuh+fWptBSTW0iDC+Xr7b51M9Pw3Qy093ABNRj3s+Cu5+yfB7KTGrJjc4/5/Et
/vvxLESLxN3jatmUIV4Hcivbc/6BEoGGNxcJ9xHyBbj7EPBd6gCICmrEpY6vl49W6kylo/0q7L0Z
dywRXFBgj9FeHj47d+UFpRKlZYLHLh81x54Kh1aCw7a1SgA5owEpYqPwSNk07zYqGIpoHie2fkML
GidG94LdTevYFO4EmEsBRlLMSQlgwq0jvTNYXiC3Aqdhawrw1dEBiCA1BFlLCVLVEwRIVe32pUTH
biMQxTW2xgc/ISslQOR9FaYG/34ak7IzbkORuXXrmIMkUAJbg+U7CjsA7TThgyJ5gNZ4yxl0qRbh
nW7NWz98nEPPzp+GU3216f4TsRDDmcZSnqShbUFMGXuaF+5uTQmTCRk6eLsImgAtz+nBmoMJdcyt
douaQ9MfWlGl9fvbu1wmxJUQG8OJAHkQdtVymYhFbUotObgpnxpTd1QaOoH+s9Q+23HhSqWrdE5p
783/AumK08foTSFY5YNaQWcUljmWwS0Kw1MgSUd/7y3FAC+syAN5F6A6uPNX5K3dAFYTv3WT07YH
yRAEatabF+PDxmS2JiBBfMvFVDeivCNp/JagWxL4BPcfDoyP5hcgvmR/89Eyuys7OQNQ5KaotWPm
JwAL/2CB7gRwu6oJRq2cKggo5WPzJqu7Lw/YMfDPEdZ9Ly3lhpf7FiQEZSjdEFJMSwA6BTmu9fpj
fGgAUEVmUfLBmVQJpbYYAumWmy9UOQ2iyt61sYRWre+HgmHwVleHKrUI1Cl6+mbNT9R+S4wjnXY/
QksR3LVBx0qXuxYidMlDgC8Pdx8xdO5iviiDoOAIcI9cCMBoqlMrfdPkp/y5ENFxbGgAGBcN0R7U
QcCp4qyZfoiyIZ+l5I3+jFo3302+B2cBjzNeH9QIgS+KW520ytW8muz0Df1fUGBRfN27/ZfDc0F1
ta+N1uwxfE5frO5DbQr2//rpWYxvcWYMOAmttNcwvtK5pZmD9sFJCyeNaze2MoFdubFX4VAhaII0
JjIofOhkTAwjyuycvpnG56LrnXE8KbNgPmuzjKH7/pXBdsOdPVPlDdAJJWRIh3IAG+JBCRMnOOxW
ykIIt2MttBEIsgBCClACzMnLTPcfCQRz8fCgGw9S1nyt8NAEBg2CjL59aaYPY7IXQ4gALsZELFhB
U40VUjHN+noMaWTe8vTvtnDJ7t4vGB/wVpTNQRfIOHE6yIo+Q71fYNxG2YufhO2qNg70Ynhu9VMJ
zUTR/dq49fF4zOJbkU6CTbQpAfg+4AXw5Gu8PZapsTH384AFqk0nBk2GPggkbBwFJDTw6KBcirEa
cJdSEqD1qVxZ5g1kjn11MNJjIOozuHESULsBuxiu+vuRW56EItY1tWh66wbAp6slHwvppQxrN9td
DqEi9YC4DAjC0ZUA2f2lnDKPs5hYnXULk/IleM6FJszGFbUQwN2wkRpF9dSP1i39XTdeZB/12DUz
zxSVk3ILBuw3Q9TCpUZ6H/kanq0kVO0+B1sXeYv1l2+ngr6m33ZdG/8RgGIdJE6QRFm9RFnTtODp
78ib3Ieeia7Rver9/ySoS100eQvsSIQpoLRDOgV/MAEVFRFw6GDKwJ7hHqOIwtEqGgXDa9IpTqLz
PmOVLRCC04wEFo4Wlog/2QlSKZExam9E/W3/CMmXx6vDKxi90xGaBhsbDCZ28rhDZ8tNl9dhkfhR
5JWKUxs+Sb2BCIIz3NFG2Ro8RVQGsSAigIQ85LIpSGOFQxWh8vlJqd+S+stIdq7Tuwj2OmDFLLCn
cUcuVYYKVpkV+kF9tJQbTS6PF4q7/9gUTFx+oPNAXTI728ttRNG5e7LnMLhUSego2pu6s2fouwCY
3IDJI0kGRkRuAhmlnaQ2mn3Jh4N8NPvD/u+HzYqKZADkGYP38vsVqzQnJdTtS9Z/fO31fa3N3j8e
qW+Erlgz2hUadZQJVeTCtNERDC/D1yEXeDwb2xT8+Ajgsi2Kg0aWX58YUkKmaAj9RneC5CcxXNV2
6lBg1W9LQfdwGK2Ia/Deeh4C5DWPcuiH6jNBW0HdjeipFbnPG4eB4dUQ/0GGHYlj/siRvqx6pEkv
Wa07EwF45mknkwFTBxw44I9xK2Ev8Wz8ihW0c41U7KVtXa0+C/uCbSwUymkQZoXRAROfD7bmcmyl
UytjrxbgKxsc2X4uQbI97AQYYR7QOvBSQCgaWCiL27RjZumhWof2Zf7Zpp+yL12/e99CAOMTJqD8
AVSAu11D3aK1HlrWhYavoLQ19lmV798PXA6WinUXxL+W21aRGoQxMtW6mNJx+qAngmt1fScxRaPq
H/VTiP7wUb56HAx9tq350ilPhvo6F8e9dwYUAKpc1uwe3SkI97bRJmwMm47zpe0+jslTJCLy2/r+
u/H5ZuhDYEqWEmN8+1MWuONOgxKrjx9kLcE4z8ogeJN1NC3EosdgviBI6RD5GTnLKRHRv27N4V4I
t0UbPdcHA0yalxQcZZKzM5a0mgOnAnuOjQYN7+eLqblagSKwv/arGPkqFAVbKBhBhne5Qyezmoy0
lOZL3ny/NOTH49HXVx3KphhOiXG9ItzMfT1cCZvEtNMviv1JaS41fZnit8ciNtafkSygQA7JQ1T6
cUdMLiXQ5miVfkEfMid7jsJ/Ho/PPvEuwMoUgJJgBlTC44yrjrutMzWdUTgQmBeV/jO3pzyeHJBs
OOin5siKB+tYEPfemg/bshZmhcubz5JNQduyggXjgvvVnYbnxBC1NhZJ4FTe11kaDSjWuoR4rHPL
acy3x0u2fh1QS4DgEm4OcKytuqkVlk2B2Gyhklw/GPZx0GIHKRsn7HbyexE8Quich+UCcgPgUJN9
yV1kY0IDQDqYHbk01HajyZEaUQB/tYOZBJQWoLANrtAqsTvqkhVkcaVeuuJF+6UOL8rOFo/vcwDw
Ef/jPWVA0eUcJKO30KVc0S555vT5U27tvcSRA8LKsMZwrF0VH20dFAluaqCOF4MeqPSStrfH2t5Y
IYwKvka8bxup+y5LJC3vyukiZ+gp/UFrnqVor+2NKaDuAtF0CGAYgeUSGWGRabQM5wt6AZ9J7iHd
/geLBMuVoexM9G2TuVtcjlPLKgJ1utAcTC1l7Cba3nPN7CUkE3GVMGptPqmY2WNh1CYZLyTMnZwW
zh/sI0CLgELEXYiG4jxBhdVWit3qs3qx8gbdtk6SiKCMizmwjboQwGmh1kjWgWxIvaBcyFHIMeqe
hjJ0k+SvTt2XlfuPKODKgWdmUQG+YaI8I16QZJRcTOOnEfxI92ubnbT/Dq9yAd4xtWdrohmGd0o1
ceZs96sNHBPIcpC8UhU8gDxipk5RwdMVw3xRlN9t2jh7+TbYAoFJz2S0TyiBAVvZ8kSg3aYORhh5
uqBcLiidVGAVbJxplnxAbxvGALDq9FTXY4xgXILvb74Zg2O0J7KTHus/M7gTwV6pu6tbawxj7Jt8
vsSmp/2olUNenxsR1/zqqWPLhESZCm4B+Ow8p16j5CppZgghs6dPLt0bHntXw934XGwpmCTwaIcl
LMzy2NunUDkO7VkdBZHvbW38OwvuhWhaa+poDykE9c7Eib8R0Tw2JaDOE7g1cEGuEJABbUCx3JnT
RS8+0N4dm0sseki3VIHdivA3YqK4Z7nbI22teJokDXay7rROIQI8bM3gfng+emK1hp33GD7qTE/9
1fs9imseP3TsCxeWIDYTGrjiQCACwUrElzt2aoAvmhLU8qLQKS7d8GkeXWNnY8z3Y6Ghqh0ciugu
sKrGlE0JbbZjGTuqOUqHcT7snwPCSyw1BwDWCuKdwppqECWaLrZ5SiRvzj6E1jkQHbstZTB7A+yx
sM2AiFuulD4HRUS1eLokw0v0ras8OfqDebBegKitQWAauPilhLDqo8Cq5/mSBZ8Kzbcy2RkSVxLB
+tizz6v8TgxPHpKjYiSQVGiDKh5oP+v5a9E8K7qXq+hNe36smo3nFbYmQuwW0ltshy2nVFvxYHcB
PD1d8nGX5NOxrF8Q5TJEQZWNk8hiaQgDoqk7AmrcSWxkZUons5MvxfwWzEd9eHo8kc3xkfRguxgH
njdEyiLMlX6slEtju+PkVKL0vmh87vvleg5pRzLlotqJm6I2ttrt0yNxzUC1CLgjI4gNvFSF3EZq
nk1EvshR6qjebO9EWrJTDtQO46kFMh+tS7ntW1rNkOdIt1ysD1NCHLR6E1ibG3cVY6pFjgt2zprp
taOpTCUWNpgLB2VzxhfJPqC28bGiN445So8Q1EckkaWHuHeJmNQyaxOxg76C0ayCsVGTnT4StZLd
0jdMWsQnQI8L9lrOWlPTQDODucEhJK1r241L90bpoA14kCzEiBJ4IHaW6q5DTadyacAUAS2d/pKM
Ivj89gz+FcDtWGLMiFS1ZL5o1dEYnttf+/XA4P9oH4s0P6Ljy+8f68Fsp0CZL8lfk/xskUuwszXX
+359b72OGlVEdHg7yjaHaE7sboZv8U9JHR0UeI+nsF4hAg4C4EYZWzcwndyJK0CspyvxZHwqlOf4
JQ52a3g5POfegTPYUGaK4emrVbj/R9qV7dipK9EvQmIeXmFPPaQ3nTl5QcnJuWBGA2YwX3+X+0rn
bAzaiL6Kul9aceGhyuWqVas8Etz/+qUioPRS1KaKzAey15I6O2VqVmphWVetRofAk0Muze70DVjd
bkTI0FqjjZoyoRDhnbrstLc2CxssgJaoIIWXCS49OUigVXFp1ND1q9af6NGKN+62pTmCHRXl5xAB
gyGTyDox0K5arLlXbfzU4UKrrRZVKhdzyy1YOUaCqASuDYAiIv8x14Q2JXGtaL17JerP/ql0v+/d
ZxEEQv9fUY8k0ozz4eNcY71STMW1r3zV6n2nNfxmIwe1nAK4VgRZFrBf4pqQlbnilpkZVX7lJKhe
OTncn4L4xLlHMx9eiL95dqUaG5LBwvCR9WMiR4U9H4fotWbnlJ21nUBqnCpk0RxBZoEADrxZyaUB
GaKTuqxqr1Q/tMq5qjaO1XKtBPpYPCZQVI8cvGQ1EpPqbc7q9sr+9Lm/kzLz7evhIAmdBoxzkdP0
sryu0ylrr6OvDNxPUX95fy+WHh/qLEFog3fXWnQ8ASNADkJ27cqrJmCJ33jdoYqPLVqlqsf7olZW
CqIEGhW/xczm294ieNNOhqldDfsht1+1nYAXMSJcJRHBRIocECrp1E4eUaYaxRlXHc25VR29Xrea
Ei5tLM7Rm1cG9xghNEn3opa3RhMZxtW0ThN95NOJk9PuRYII+KzQcVhxOV80ESxg3trGNe3PVXLg
W6H9lSmIuxN7AFO+hBBYWVzoaPU+XqfmQfFOsfFsbAUBl4b2jdEFlITwlRAgknylbEpjTS0hAqV6
EfyxizMF3rBf7QRtzD9CJLXWLVTyjiiZvCoe2L/8dKsIZrlOSNbZ6EqMCm5ghOXoGZ+mycoivbsq
2kGjB56fxq06wKXq4RQi4yuwhCvVBZaJ4pEB9JZXKHafBWURIIKD1hTdzsIzKAba0SH5KIi6EfmV
fUtVS4jZa3V3jcwKsMhvxRZZ/tKg40qCZ4x3I6DsgPHMNdt1FS3LMgYBX6IvWhG4/IyOh2VglOdm
2O1GocQX1CVwxcF3uehpJKiilMnJ9Cua06X1OfE2Lqfl6RUlxMgmgO0FxH6yFaFDVlQOjPp1aJ/T
9ASMntae+O+9Wi6E4HBhyUQXK2nBdKVP7LJI9GuiH2rD7/ZrueA/BuMYKhrBmCEzp6LtUzyV0P8r
V8Gh/VToB2cLi7SiILciZC1vY7VqLVAuXzMkIeOA6AAkbdxNWyKkVeKAzZVeARHG+JT97NOHZqtB
1lICriILDj/SUjDsskfbd2Sqitqrwm76aecPVdVv81xtyZBmAW78Mbd0pQpL5UNeXkxUYBvf7h8n
4VLOHSocWGD0BeEHXEL5Xuq7npCYOEnIi0Plhn2LTj1BBxe3feXxl/uylre4gwwkEjwwKXBM5BCR
2SddazY9CZnx8MmKdpt1tDkXTD4AXALKJdfIEtrpiWlFJLTgpI+B53y///UrmzEbX/LW1MoYEfLA
+HHxoKYXqp5JtdtAiSmg2xoiN6LYXizgjXfrWgpuP6KSULWHA6/cgP91fw5rOwBsGLiIADUEqETM
8UaAHnGtxM2UhNEj/5Hv95dFQd2/owv7eDu6yioCJHoSGorpv9B6S6mXt958fGkH2FTwQfPw9aQT
2fijXv3M1F99fN1/g88FCaW5mchkloVLhaDroPzlnpT81/+3DZIzmCqlQ1IT45eGX/fBFufyykkV
fX5QOwmXFfEzaZe1qFTr2vPiUIkPym+3PW8+iFfOEYqfYDnwKhbqLBmmrHCZQqYmDzUr/lIYDxpi
zLuXSMTfUU6MdxdKGqSzZBjKoBCzisOIPMaP3rihacslgi+OfDlC1chAIqUz32FgwhsVZXQsVKyj
htYzfZuB1f64dw5zIdIquYnT4BbKWejlz73+odsI2yw3Qbwn3mDVwGIiRTifA8uKqAI6rwvV6YNm
PZY7iWzh+2F8eADwARCSwGLNxwfsvDW6Bgy8WX6ZPmpbGdTVz8dnw8+AyVhgYvNctWobgfwwbV69
INpZpPz29YJKB9AOR/yTnnSD7SSamqpdaOXX5Ne4k5d9MbyY3Y2JSLilpZ03dWGUH1L2K2v3Ijux
+MikABuJmwABCGlzzRK8jWyyuzAzez8/WUCp3j+caxpwI8CTNMDtncqJc7MLK/uQ6gfdPZvN+b6I
tR2+FSGdf8WJiTqORheajBz1VjnQv/8/Afp8E+BKkCSrMQfm/LZ+R8Z7hkezCIFRQDZIxu2AfJAp
kzV2YXzR9Mzv3C2yldUFQsAPwSURRpGLL+wBiJu6gwqo0Qt5VOm+QtW3MypYwB00cgKaTZW22AMm
v9FKrwu9CwFDajftD3vDa8TgAAShgATGdL7+ap3oHWe8hg/84KSf3XojmLhyRkFmLlKwGhxtuI7z
8Vu36pndsTak7ZEqh8q5sOy4+wiJhkGocxL3wMIjSvK6KUHR2YZmiQjWk0b/3B9/+SZEpkyA5YFy
gYmWO6kyRI2HWDNoaJon1fYL+5l4Z41sVI+sLRQufFAbuYKBUH4UUjQhLep6oGHTBYw+5NMx2p/Z
x0QAwwMVgEjsy1maKFVzdXI9TIT7VAuyrarttYXCk9kEUBGVC/Au5nvtNXg4R6jnCY3kF+h9gxLv
kNQ6GM1uFxjVlxbIyhChFudWMtw6HUd3GNs2jJjig3p8K+e+otPIXGInwLKGR5VcKZkVqoneuSkP
+++69kS2WKZWhwf2SxeXMujxJZMn6DJB5VbxMH9O7J+O+e3+cV0dHsZIUDOi8lxmyhqRXXHRFGQM
wUUXKEBwtFtO/KoEPNHwyMHdjFbi831OYlVDCMPoQ9NAFoJSfysKsyYAkDUkREEcIkrQ5wJinSZZ
Zysd0HENf/aq3WgmYCBB+4heYIKRST4/RmTR1GzdLpzosUxPg3Iwu9P+TQAAEvA1BHiE7ZNm0PIi
4urUhy06oB8pfu0fH3ksRLwtvPlxSufjZ1U+4B3ajaGpv9rWx52E8uLaQUEk3EbRogB6Jt0KfdOW
vG6UPoyZffitNO9wHNEfDahKwYcvMg/zz69ol8fTlA5Amvzqs4uebLgtK8YU44uMH44oMorSASKR
Nqpu6/Uh75715skg16593b8DNyJkJVCSpvF4BhGll/pmUvjuxttgxZoagnNalGsDcyxH8SquaMrI
bCDiopNbvHD9Zegu6uX+LNYWChXVCHUi7LIsCo8zuxtH1vGw01/Rmq0l52Z/UAeZXZAxIK8BmlK8
NOd7rTW8RtVzy0OFfFGCbvx0fwZiK+fRLyAnRDjKEw1/ETaaDz927eDaoz6FdXNqmwCcIZH2nMEm
dX6RPQ/q4b64FdNkgnEIYTbYJ3ASSgEMo0VetjAj+KtNH1ggPCZbUI2VLTFh9YBpAfPGEvmaeAZS
cg6sU6y4Qa1/yJUXtan2TwPwOFFuI9rwLGpVB6OFeWyzHoTsv3K/6r/vXqXZ8NKmpGPppE5O0PkF
gLj2XOXvMFAgbgGtNewUUCdy0VAz9qNFKo+FwMSlJ20n1YCwf7PhhW7ePA2dlBukphg+RkmHeu2t
nZS9CwHSMcqpTRyaRywkk+vzH9NmC5uVU4TINh4kiNPCwsrFyKoJn3gYkyG0k2B0/bR8YuN+1/6N
qx6PWyQzLDlGxdFkbuCZ3YcNJecSiYxpOFbveMBZeDxAxYEvWr4fOCEOsUg8hjVKYf2y3DCyK+o8
G1666GJm5nzylCHU4kNVBu9RM8SoADoRvCELuEbeA+Q46BmuaUYPGn42LqG1XRalhaDnEaZC9rid
pJoQ5bTGEJBphqagRTAZ+z0NPD1F5TxwOSJaNVeFPhmjzBmmMQRMwD/iHbl/fBBu4GIA3hjOsPwo
6d3Y7HqbjaE+Bh2qF5ONU7pyjYrCS/G0ddCIwpG+Hy/GaWyjaICmBb/VX23v062G5CuHCLlcdJ8Q
1MyoSJYOEYhbehWI4yFk+Wkqzjvb78BW4J0AVwxxToHAkt3VzFOMaBTu9kD+VjV/tPYH/ecCpCUq
OsYsgIzhz79y/SkZH/ZeBhgehfni/SzYN6XlKTVtNNoMzp4zRP5kftOtjS1easFcgORNdj0KYCOA
l0OzOY39sUmvo77hUC63WIhA7eUbzATdceZaMJCkdlnjIpBav8TK1dq4jldmgFgswkgAxAvSM2mJ
mgZ0d1bTdmGhVkenIGcVPyMvjrt3AuhAVIDBK4ZKyMWKHm8JqO81FrKrPXpHXd3/7AHD0I0AaZlY
qqulmRsQABbdwY38xNjY65WNgBcJ2jCkFKBpcjGsGbltEnmpey1s6leFEeTqRiBmTQLAezirIKBD
VljaC4N4g6qAT1wAM0Qqst/IW2yNL51WR6kiy+tT72rygOWH9tvuPYY/9O/nG/OTSlSnHzjD8AMN
xqIEYdi022KDfN4BUFOgF9CjUEzwxjmqYwaGWFT9Xxu0G0DfMb/baga+ukQ3EiSD1DS8GmodEpLy
dfrqbFGFrGgb+hGJdDluTvE+n0+AZXrDPSvzrlN+ilO093sg+2818IaKbLwoDAaXh3SIxiTN2hYh
xSsw/L6lVr73df82C9wQkKCaaAYueaieUeGu6CLnOgTV+JnFG6+q5a2J9bkZXlJkag2TpfcYvuQE
rYEuiXWi9UPm7j9KKPcCbAj0pFgnGZVLYsPIB7OIrmoV6OTFKn/tXqXZ+JIyoFe9qnUAkVwnI/Dq
k7HffYTDI2p23/C4CySPWU5KPUxNdHXGj6lfpK/3P3/loM6Gl0xFGuORU/YYHki6rvPd6bBFi7Si
aTMJ0gLl6OBiTh0k1IHbHXPtdH8Cq8M7SDCgP4+Iw0jvwB4P6bR0WHQtLNV/MLP9hUQoIQNDCBrQ
IMu2MEWjWSjE6IboerCLLnDBNbP/+2/HlywFp4mlJm4fXVPwSMZPxvQOS4eqBkFbBG4T4D2lQBVy
MkrWg+HmWiq/3OTXFtZ67QDdDL/gkWzNNhoymCFtfMqt37H1W1c2LuQVSyGoIsC69IYhlmeg20rF
TQ1LZLCjfewv+fTEnT/7t+FGhjyNxkxiK3bENkQ/ou4YT/wddgj3PQKpIDlDFaoUo6qjuAO8FxcO
CrHhwvt02upgsKIJFsr6QZD/RiUkJyKrLnPjpuzta/fB1T9Z3Y/7K7SyC+C7ACYS9FrIt8lpvLhE
dwzCEufaj+VjYl6SF686xcVO5nPxFEGpI56zwl4v35tIdZpNV0FMp53jY9ed789i5bjOhpdunam1
qzRqMLxytb2vru8OX+8LEAPMg4V4yQKeJWwFiEFk2GLtGWi10rjKVSe5H4Uuu8K9G5iP7Pb+E4Vk
ISL/ePHAz5Ar0xR7yPLWBA8FN2s/ZkHmbez4yloJvhxhN+CJAYQxd2I6L3dIZRbeNc4PlueX/Kjx
je1YObMzEeLQ3Th6TlnrFqElPNXXxD4P6en+ZqwMj8gIYgoAoyPhKfuRpJpGWHdcDux7C9pznNaN
PVhZIg85f5HWRmHXIkAVw4ehKiuTEJRLpnJBd2LF2PCT1uaA8AgKlhBhAGOeZL/7IR3KwTCAcXqc
nFNXXvYv0VtDI6ALgKKS34W1Nrbj4BVJOLhPY5DqD+8YHsgsgS4QUHTJS0V4ioxm1ySh4/w9stT3
Pt8ff20DMO4/40veRVUCY1YXGJ+aeOoERR60O4mehUVCOhMLDycYYWCZPs3hkxoP7RRd21IPrPxS
lVunaG2LbyVIWqBEoxVRhHeufRf2/Ji6GzZpa3zJ6LEmS5Pcxvjq30V6sPp3HKHbz5dcMK7awFE3
GL6M8EwITLr//scewLVDHgEBEplVYbAAPjYmNULdzSPRSz9nD5XFgtHZeJaLZZZMNzIi4PEStIJ4
LEjLVHdqmaagQrr2vW9Or6eg13/eP62LjUBKWzSrgMEAlGeRs1VcvAtbbVKueR5Uk0+zvTshjS9Z
bJPDRyUWxlc+jU9VeP/jF6omINNI+gPvj3A5HlRzW21w4hZuZipXV1PO8fhgZWcUSm1cCFtCxAre
XAgK6Seq1pZype4XnqF6/6Wge02SmAe6V+LyFPF+ObFjGnjzOGYDB+A8Wl9LbWOPV2eAAitUNSLh
uch7JXBWUVrfxKGZnSP029CPMT3e34nFQUVbClAPgK0NNwKcMslexMxQk9Zk1jXVjEOrnZIqsIs0
0LYa9q1MBa8qgUpCu0+B9JhvRt6ZXjU2qGi13EulPVXlyd3ql7gylZkIyXZQwOqKvIIIRfMNgJzH
xwRdxP7sXi8kqkA78cbfhT2ZzyOdaJYNBBWzboa+TJe0DqrM9+juohhR+Cb400CwLgKHkoIUKExr
sqFxr071uW/OaRJ4yUZkb225bkVI6tEVbeVoMXVRsfKtyi915/mqeh6MjQO2YqdM4KsQxAVwAqxw
8kysLk15F7vXJGhQO+SBIeL+jqydLJAxg2oLpRh4u4u/36h5EXXMBH+Ke61z38wOaXZRtyjh1pbq
VoSkJIYHxkdTiGi11yz2HTWI0uf4+/15rC4UUkpgAgH/0sKWWHnKzSlVnWtjfVSiMH3HPng2YGjI
a0DbZaBVxQ23QlAruiZoDqQGlO6FKYFREDFWlLmJGsFFNYxTZm7jtcRGjdVZRYY1PSpbRCkrOz0T
IW1DX3fg7ecQ0VUnt9R9PVb8crcHAuVGkw/AJQQtNvBi8+OUO1GlGQlJQw+pt8cm3XAMVnZZUNBq
UGzU9oNxZD58r1MOII6VhoUb2Ad7t/snEj/gz0d3Q5RYLV4phaYkdsI1ErZx0CSIkp12H9LZ+JKy
jRplLZrVkdD5lpqnUdl/n+Kta+GhBUSm8JHnq6MXYBbxppaE44mbn1T14/6vB4rOQMUyDimEzIeP
HIOr/eiloem9WOhTsuX1rRxQ4BfAUoM6GPhmrvT5igskYKbpadjR0IjOPQ3JsN+pgYkAgz70GOxa
Mi25mSTM1CmmkJHvzDym6FSvftu9SqIOA7oMx0wg0eer5ExO1OhTm4aNeZz8wdwwROKEz1xjZMNu
h5cuhCjpWzbELA3byXejn5ScEnqKog1ruiVFuqcJR48BL6rTcFIeLYpmop+rFksVvGep0KsMC7VS
luQ1lRJXiZaGTnQw+FHZTbP5tlb/ji+tFUsSPCIcNQ117POBN4d3fD5wDCbwAMJ1krQZCQGtneoe
+qD8zXt/2p3QEJ8PdUCqAe916MT8JFE9sWKvKDJw6PuG9VqaG8+IFWMq3Em0PUNICa8t6fuLakrK
KfOy0DyjYnzKNkpi1s6QCLKK5ifYXrlUlbZJ7Y2xnoeN9cusguHk6Sd7qzW9JsIWsj7A8RbdvRAN
Rdphvkh5NkR6zSFFxN6aT2N6sNOnPD6o7UGBJzuwyedKwIytepzVxQNeHDI9kf6TwinA0KDl1zBB
bvscfR6a/aYcfP0AzSLkIZigpb1B4yEbndeHPExjwPZOhPzefXbBFAoMJTYe3yqfLR5bbHINQsKo
+2j+qOu9pSyA098OL61OlvFySD0Mn1A/NckhGbv9yidImAG1wl0E7ZN0mzY2GTQtJWFdw8oqn9Xd
bC+YAioOcJsCWQeqK+lglW1esImZiajRaAO2hfhdOT+z4cXfb/xux+ZjjA5KKI51DxpcjY39FedD
Ugvc0ihgEekmVKVJw1cJL6x2QMkqusdydu473fdSx99/iAAqxeIgMYcHlyTEIaDeZnUmCsT/kwyH
WN2wIGuTQKceEW/FdboonhjAO9vmqYs1Ko9VfvCqIypl3jGFGxHSLidlMeUshwivPsZoCXR4z/CC
xQwmQvhl810uqxHk0U2ahrn9kDlnZWP4FRPrIbPxz/CSlXBiXWsaLYGvER8JudT0g1eDAfH0jkkg
c4ziYWBBFqU+aUyI7YxVGioAKkVZemBbAS1xUOTTCmzDPxLEPG+UQVOMsqAdmug4FfWHH02xu/IN
ynwrQIqf2LwB47aSpSH6epSXfgtBsf79AIgLlkUonTS8lzLbiFuFhIpzsYHa2834Jj4fCA1xqSAN
JHcdyC1iKmnuAaDUDX6k+MnoJ/u5Y4QQkL6hAh3APdzc800ged60PMYapcNJ9Xxe7r/SZuOLRbzZ
5IZMZsUj6EL2FfheZzd2VXw+IDj2W2OvBayuTRxGmrZIQ559M9mZs/dYipvxpQtnhGOfMYXi86cg
7l8xj3do2c340vLrY0ttN4HL7Q5oP3x8z32D+jlxZ+J5iztzvvpxTIe4dOGs8uHyg+3maMLi344u
LY5R1k3fRyP067vBD8ZWd+a1i+B2eGltTK7QJs54imLDU9keeAkAwo/7y79mSuHJo/Uz4juCm3++
PmBoL4ahBgbQy0yffnaeuiIYG75xY4ogqmzoAG6HhRCUXIvERlapI2MgkwijGAXK1gtzLkl2GaqP
1PNADL+7YFlsy404Kabb2M3IkXFKQ418sVNfYx/vL9raviBeIjAhoD9EZHe+aERpBov1bRJm9qGv
z1N67rauuA0RckWRSsEyxxyRVix/aNXXNv5r9P7cn8Wa9RY0NKj3BXhv0YerpEpqFRzvLECK8arO
mv2hYpT3/Du+ZPhy4OAjw8L4rfcpjcBO/R9V/cvONiKIW7MQC3ljXpEfcGOWlBmovK/82WL/5ySk
K07htHd0hkmMXTBkfhV9tPh509VY08KbpXp77d1MQnPIxPI0z8KIBnw8xMklnk5a/I6bCPlLxNQR
aRI95edLleSOrgx6lYWGdTavhbkxvFgKWclvh5dMbdF6Ta07GL6ofqXWKfu7yY6RdibJj73nFhxQ
b/S1CLgigSZpX8K9vOgnhE+yCqgW31P7DWu13A1QxaAUAchT1FbCM5ivE07t6CQuy0Oiwy0j31t2
bNTHMd9irVvqOFwOEHPZItABD1NSENOhbFAF0RRIpP0KNca7yUXAVHwrQNKNweSlUZUQgGbvvp2j
5n43ThovUUt0qEPkGC3w5KVKNbdnU1IU4ROnX5rh8+6dhleGdBaS4eDkkuseldJurMZN8jC7WC9k
K1u2tBzI/6C6GI9dlFeC6m2+zaPuFWMdExoq6LQyfnTZ/ljJXIB0DVX94Aw2gwA3PbTNYeyO95dn
5ZzOJiApQqmMjjpRjF/S76P1OBQB6t9S69N+KcDbia6cSCoiwD5fJpKODPxxaR3CitNLbzw08SWj
l/tC1vYCzhny+qKcf8FMTRst0jyUC4bWX7X31dS/3B9efOPcNKE68GZ4aSe6gajVqNk0pHkfVG1Q
dAc32moAvjYHAfNGhQtA8cACzxeqoLVlpSSjYZU9hbqykQJam8Lt6OIw3FwRhT3ltpVhdGY9NoSi
0x71m2ED6LIyBcQz8PF4sotqZumGsBQeOQ5SvKGpvtIy3CIj3BpeuiEU1NOidxiGj7DRNNzSt5Ul
grf8xpIvgFJy0rhuy5LFYEULs7HwRwPUdFel2K8NwrHUAOQXzSblakRXscssB8Ay1OnzNH1Uyu5M
uuqiDu3GJbS2VreCpP12itRVUE4FFEdAMuaX49Ytt7JagK2BnACoJoTCDWkzerAio5cgB5pG/6E6
J5AdmlvRuBUDheQuYq2IgsOOyxQFFVLsWUkj5Zpl3xrrgxcd2+RcbnWMWVkpXJ+w4AImgooX6brO
0jhtDfTICjs7KH6MW12mhG2QbMdseEmtW0vNPK8BnAaZINAuV2eFfFMTv6PHKLhvpVYngupHaJ94
jMmxXcOplDFvBL6pORlZkNMNE7I6PjYbHQ910epauvCM0dU6a0BkvflLHc+EHvZ/vsAbo0kFInNA
Bs0tVORYbdOVDMyT1RNvLlvdk9a+HqlvYPBR4opeqdLwQEBqVe6AArRnj3+n6obzuj46MEag1UY8
S04KuTE1Wm1E2Jvbh7b/oGzF7de0DfCGf8aX1r5ED9wa5FEJej99PinJN3t/UFpkgUARiMo4hF09
6ZgOpUcNJ8Lqw3z5L12yhRFYevdifJSU4eSIAk7J2VALNTdJLZLs7NHuP7jawTD9yDuQP/tPEQSh
EBjRGlhZsVE395xiJEYz1pgHfc561yfd7kpm7DCY/PAjgmYgHJsLqLy+4FQbEVRskqOLco7U3NDj
NbMn2rDCkxGmVc6Rxa3mti7jcehpgeEUfu9nQGdvsmuLFZcNE7gtEYSAE45iRWkiFDzq+jgxiEFP
GONiDSdTe87T0O6AQQmi5h3W41acfADsOkkTp41DIw9oflB2twPCvsD/Q7AdaHlk6KTx0dZiHDIH
F15l/2D9R25e9h8shBzgXIIzB6FeablsnVhpZdVJCFJ4V33i/f5gOx4SKK3RsEqCmlq6ULuROhTN
lmFe2WXKHpyH3d8PbQAjC5DsINCXeTQLzQSKBhijUHEvcXLeeiuuXHO4cnA5ADeKWLJMRMkzgw64
luJQK695DVr+Y6wdvOxzPZyHrc5lK7YEsmDFkeEF9k4mExh1JckSz4rDCZ1e01OefVDpxbw67/AM
ZnIkz0DptNiMhA9leK8TDWjx+/6WbM1DslU5MSpBPIMdJ0dHvzR20JZB/7e3H+CEM4VTK/h/BG5b
modVgiMJnRnAh5yi6ahF/a0aw7WJwD0TeBRUYKA14dwmosNUq/RtnoSV74xPxHsy60Nafdt4Xawd
MVBWAXyON7dg/p1LoYNnDpOKSo/e/kOcY1wERnbwSl/Pg3GLbWDlPodFxDMA5TUIsMiYsA6VSV7H
YqSxlUfl6LobyrhynTsoBIClAvkMFFLakVpndcNtMw4dNKtOmB/rgbEfpyIcHUGqgu4r6OIi3eix
Z/dxXiD7VWl6EPuZo23cUytrNBMgPTE8BB2tXnVJOFhqEI+Hqn/HLkACaAzAl+iogLzPd3yicaRU
sUnCJi19RS39P/cVcG0GOLZw15BmXsJHcxhML85LoCFI7Ff8PKq7SZg8xPkFVh8OiWgzK20CAMR2
pQjoouFcWvDnbDFhrc0ArjJuPoEkQGh2vkJ2Wcc9VawC+Sl2HhLlkuyH8Apk578S9LkEZ6Td1DmQ
kFd+qz515nn/HgAYjOc2cDtgq5ZWiIJztjDcqACLhO7XyiHf8ghXdA13BYLWIIh7Y3GdT6DL+9Ky
IgfhWPocNd6xMOKT2+73blBpiDe9KGsAq4Gk0FM2WkUUuVmoFSfT8zd5Q1f2GUMLGgNAwhDwlfbZ
6IypR0g5D8f+NL1q/X57NBteiL/xmmsNdbGVSvJQaT911EfnuGk3G4NoRyIYXJAqgqsmZ1KzEYV0
zPXyEOXD1N9s0L7iNM+Gl45pYjLW6OjaHdbpheQH1f3QoqBu6xG5cpbA3iK6+KEyBneQuAhv1klU
2jOD6VlIk4OaPwwNKhjecZJEAQYekeh9DT7guQgVbOHmoDkZoODEeY7zjYTU2kGCn4aaT0G6jath
Prziph2CjKhMqmnnjy8ZEMn39XltIwSwTzAOAH8kV0b0pleaDc2LkPTPJj+W1rlPvsO1eYcUXJ+w
eqBuQxPQ+TQ0NZp0mkY4TRylEV8n0IdMSuu35pf3yMFdjX51QFLJ3Mx5wpGTiq089MZPxvgxNny1
CfRsYzYrcExcDaiNRTJHFErI10Sba0o1AM0Tds2J1D6wEhMKo9wzyVBj5/f6a25f2DtChMioI/ki
ms2BzE86Cmh42Q3GVAGHpgTZudKP95du7aQhmArQOJ7j6KokmSwvN+NWt/FQBsWIX9APdbv/RSa6
YAPwKXI7SGjPzwCr2Ji6BnB0evlU9N+c3XTTsFhYGTgHuLuX/DFuz6d49ERIpH/owDlVnYv94B6I
wJ0Hu4FtR8BiPoVeyVPLJRQxr+6Aa0PZ3SNDTOHf8WWsdTVGvepMBQm1dvB5dJnYR2M3NRpkAGko
6vhFsMKTtsHWkxzcFtgGyyMX6idT8o59hvIBkQFOBXvBPGHofdqZOjCrCkMF0cXsNzyQlXeFKO12
4YW81VVKtgRxL12JWE3CfnouvqJdcd/6qnFs3GfbOe3XCbzCQJuN9po2HP/5fseI/vdDC0SO1WTB
iJRkVG9MZk3rwIWPowS3FihTyREZaJdqvSlqZcoH9kLT/3N4aa28RkkJEcMrxU9OfkVb/vLaBYub
VWSDUYIK0zRfoEEtc6PTGuiceyBWUPRBsjWFpQisveA9BiQQPczkFEysR9bAO5i9KXqslYfS9sdh
w54LN2AeWoMIpLWBaQS8B2zi81mUcUr7nnZ4GdlPVA9YhY6R58Q+WPvRezNB8sueG4maAEUG/baO
g/u1Hv/cP6+ra/XvROR7KeaeW4KcCLptXxLgG0FQYBzuixA7ulgrFL+h/hDEgQt+qzFlZu+WOYFf
SIPB+0W36qNWBUAlwA4JFtZFtCiJeuTQR6AY0i5QKj9yN1RidY1uxpccNkVlKQeIhISdG8TDR2Qm
90cGUZkGbxBHFk9hPAPmx6lNCqwddzADYh+r6EBRpbF/E0TMHITjoqZVTh1RkrOiBpNW+NmbvqTO
1/ujixtA3mLYbqBhYGNBJy+pQ+T0NInZhPpAv1IufAgcKxi3njBr24x6X7zjwe9jodXifJEq+DLW
WI5JWGvf2VPH/9yfw9rwSBIi5QmXHG6aNIeOu31dRwgVVOUBrWq2arrWDhGAdKj+BMAR3oZ0iVZj
rtQgVgJhgHKps9R30dd02M1khqKMWyHCbN28XrjTkCwqIAQVrO5p3HocrS0RAJqAowPZKHrgzYen
OcgVGLPRLot/g0cZfbm/A8trWkeR7D/Dy8GgXEtMa0owPCeP9fgYWSfHOvX0aJC/SrIRalzbDuQ5
AcYQwG5s+3wqia6CFCxCHVHj/GWaP73ub2urq8/aHXErQtqM2Iimamh4jlqfD3kO5pSTM8JFC1pl
94sPkQk4+NA9PJbgEsznouWKnqRWAiIK45T2hy3y4OWuY3jAoMAWhctu4XDQnBucW/n00oBlqdL+
Y0Sf7u/7qgCUn4r2WaKHqhQEpMC/WzRLp5dqDGzvY6LsB3Kh0g4ZHcRjRdGdbF557VG7cjtyBQuv
r4CFL9nqBrLcawyLToQIciH1AoaF+RboUUyzik/JVR8OICnOrOMEGht0q95KE6+slaBzEi3rgC5B
Y7C5IM3lxhB33HihOahmiuqx2+2Lg2EGDjEAlAiBQDXmAvS6zLKYx85L+axZ1zLfKF1a+/7b4SW9
KwZlJK2h2C+sf8zzSzluOGZLvZ5/vmxm0e9FcyZ8vk5PZf9H8f7T7u4gBAmCMBWxY9ykoAWfr1Bk
9wDiTpn94jgfs4em2VghaQagZUHkCfFwhNDw2EJh0Xz4unLYpNtseEHbcx+cYYdxio+m9WeXzr1J
QeNX+BqCVB6sOXMppq4yo7Xp8GISx5++Rq2+ESVam8atAEkjbF53Zq9DgPo1AeTGRO55q/+LpHSL
OUhHFRFfnucTRMQXFcSjyp9gihDl/31/pSTf5n9SkCHy8PLFO1hOq5Yqc6Oqg5Sp9xXvPPrMPtlb
q/Vm4248qDcpSOUgygE+HoQ6pF23mdvUmVb0L2V7ad0TQV1ufxmSxHfyp8w6j95XvpONcSFSXMc3
zgJRaEGNuOpf+AejOg47adsWw0vOwmB2aa27Wf/Sxq9sumY7jfrb+AjVivgWUAGocZp/PgXviJZ0
RfdCXeYn9NAZO8Nn/5Mg7lXhUmH3pSM8ZQ4HHCHrXlo/dx2whin7jNX/BIiEKq5WXH8ypogNUVvo
jtq/FPpj1D9k3omV5/unV7K3CxGSseoaYJnSTutfWPvY88tOblgMD9geQou4KeC5LWC5Y6kQrWTj
+ELZY0pO7nTa+/kAqMMIAmWPrLZhyZsMzIQHDecv8S9qXNydFZzi89GlDcBA8GyvVHt3OpL/Oe/a
l0Z/jsgz2fj6pYFCmAOYKFF5h+CvLRmomls9o/nQvkzJgTgBzk9rBXH7IWX7ysrFPBDeFQBH1HzD
pEu73HsNAa6kqV+iV2Z9cLdSCuK/z40TOni+xWExBxQiSIrAy27Qp7SuX4hyHOqnvv/VOr41HPfu
NZwOKBoqy+F2LHhJ83EaaqXM1ReqHcwvvbZbE0SyF9BDmAzom+wEKmaHpvZ5YX/g7vfG/R4f9n49
KE4FdwrSOoi3y+ikoqy0Ab2ErA+m4v3Uqupb0m+sz3IXUFAGHUCtIshmFmEtordu73acfygmsM5e
++IhNZ5M9l/SvqzHblzn9hcZsOX51d5TzXamTufFSNJpD7I8z7/+W6qLc8+2trEF10EnlYdCi5ZE
URS5uChxP24NBqQgC4lLCCJU8WFU20NdxU4xv2R1iHpC2UW3NQmgeuBbImMOeITwiNczwuwp1qcX
bfrskFPReCBJHPcbVsQIrqQICqvUCZ1LlUwvavlvBtao8kmV0dnc+jdrEcLZnogzmZRABHUBjeC5
SGWUvOtuzQcXgaIZhADf/YL1DddRI9I6BhF2W3kWPfTJz7rz28ZDufl95d3YFTztODgamU+AJfiX
XLkCeVk2Rl8BtRmDIaRFMzoDUoqk8aNJxti3MSkccXic0ACC2ixBVK/liW6C0/UlibwIYZD44Azh
nL0Nxen+nDY2aCVI8D/ASmbanb5MOC6XUvmDIrBkZw8FmF3OE/OfucBdXy8bsNIDqNcxl3T2l+xL
VZ9q2XG8PwtEvdYiKnBaTxWAxy+UHZfhXCo/VJl1vznxmoFUMSiZEPjCC1bc/H4wl9GqrextZk/2
qVokWrwxPEZG2yFUvCDJI4LKFWonva44eHznf0fWNxl5/M0CccgEIo6oPAIVEG7Z9QKps547vZqW
b2rYTj5K8GIZRfOmBBwLBAfxKkP8cS2hyeJIT7S4fJumU/HP1P+xnHCnqsLvB+4DLAYApN3maalp
KXihdcpbmj9mziOJvu4lMYCTsxIhFnPkcJRNoxk5r+tpLE5UluC+sSAYH7hv2CkEoGBKhEWiTW7M
7ayi10f8tjx8iZ502bv4Ro+4BKCUoKm8dluEl1R52tMhB1M2+eFUXnG8vwWy0QVHs9HdpVRKjG6V
uU8yBG96yTm4MXz4fg5l5R4UwlEiS3bH9BG3N+j1NfZWjg8MFVrTczUeiAypdKOvXBDC2JxZBf6C
GIsCjXhH7Hxy3+bFBzkJ8jnKTrzpuzZxaC7SeAgE43paHwl0vqWKrkbuW9WoHnGOaV/vfRoBSmcg
tYZqHcwBzb/WEpQ+V7K4Hcy3uP53iA9xd3DrP7u3fCVCNK1V3umTCxHmc+vkXjrtpBDlqwTMAq4F
1DghrC3Wj0ZsiZ1eMc033EDxcGhMz7T2XnIccWih1TQaN8BfEz1zc6QknyK0qDEdr1QHv7bROFvW
CnpDoTj1OhxzcBkgwiyc7U4t9AHhRgd74Suqb6Se8Wn/VsCAwzdHRJOTlq13W406dbCjBSSl6JY1
nDpZYfuGdQIymvOTAkOJ4yfo61LP0azlpv1WO/6AmEr3WtYHIntNbpxw3n8Vrat50OCGatVuEwVJ
nsJ567+VS3WwLN+uQVBXHLKPLNeVID7dK3ctq0xr6EfmvC2Gj6jH5Ow3hquJCNuRNFY7pB3G/97P
pTfHpXd/u7cUCmhf8E2CBQ/GUDh5moFOfjHljZXag8o+xd+74gMrxN9iyO3wJumi29TWfYtbRLPf
2qG4LHp3cq3D/TlsXBichB2EmdxrglFf7wGhSUoYdZ23Ki5Pevszih3JKm1KeC9TxXsV3UYECW5r
zbFmghMaEABPabwFEOYPzOFKAlnPASkXO2/iEXNgfpt69QeME84zvyLgXN40/kyAPqMsWpw3qj5M
w58mvZCdYJh3E8vrIWFnETdHn/H1DCyr6zPTxF2nzCfVCGaZZ/ae7liFPmBgOXkyoB7A3NyQP6kV
qGlJ0rpvBfMbzR9BBm081LNPjc8Izdd/q+Wp0r0u9VVyXHaHdSAc0lGJSRADwz/r2SVJFHUkU6y3
ZHpqv+rdPmaU98W7Hl7YfjXKmyVLMLxRU+9k4sde9XrPInGCbhUnUbTqzWx2s22j3Q/1MvOB7KzX
wudjeLS7wgKhy/wN7CPTF0LqeLbeFrfzsjzx6D/7vx+xEMAx0O2aE/mslz+L4IHMJsr0bBCLRR6Q
ax9YoPfuge8NF5C6XQuo5rxq0YA6eovyo05f6M6CW75CHM3wHhSEERQJBwCVSQcU2kRvPfvkeAX7
tHt9gEDjLSJhyIEyFdRzXJa2LwhV3ob2YL+YslTerf3D1+MlwTu/IkguAplRbUEWIJOUNxQPeLx7
di1Jdd5eQxCAhx0s0ztcWvBr0MipzmINjZCG6sVykNqOvXrefcYA5UdgEOuDsMpN6DTri7pFzYLy
Ns2vWXapJSp669hgeNw+iKQhDAEru9Ygc1bA+JCiGYWqvc29n/3oxycpA5uAy3hXI3BjAJwE/4nD
l9dC9FFzs7Zq0TCqONfJi+Z41PXOhpl46s5e0VwUdBY3NwLagMmI82lGpLQTZ4rwdvGW7rVn33er
7Gp8YSq53TJ7tjD+UnpIrjEZF8CGzqJ2HughDlG6Bd+3zTw2Q+wYb1YEtu6XKtz9+YigIEaDMnpU
KIvQ+9awimnq8KIgA/M8u5VlVLc+nzP5g3gaWmWLVWt6gc4zLUziG2u97sJ+f+Drr0bn0q/c1qZp
Xb3vMHpVfynIqwMy+fsCbg40cAtw7pGch8m4DTUNCo1pnzd5mAPAX0x2aM6o6xxlrJM3qwQxyLGg
TJFXd4GTZD2PRMla1c6UMuzIs6Y8u8H9WciGF7z7iqZ9kdZxFdbemB3s7nB/+K1Fuv560WXKylYh
iHWEzo+yJn42AHSzNx0lLJCQWc7MJu8tPoMlPSrtSf8fF0iw22NmNAxUqFXYqxflVZO1ueb/+8rl
w9cD7w7fAvE+eHzCAqmjlgwo0qrCTlnOJXucxlPFvmflp2K6mOQMUu3z/R25MeK4QZERgSYhvoXW
P8J8pmYpo7qfirBwT9lnXNR/CtmLbmPT0RgRnG4wGjCyIoihZbTIQGZVhLPBECS9NDlKxJnk+G0o
rs7jTcjVAn59kwKbwRWjW0NShbPpwbM52HN5vL9SmxJQ74B3I2hfEX9anzwlckZLT+oyNKNTrPwZ
bQkqUDa+4JBllUG7YirL0KC6R6Y/dJEcvi0B6IUIQB2qceBUCqajR3PwsleVLLR1H/GgXOZyb+0z
VyLekRpwaPH+TKmqKUW7ZCGyUkAUKMqx1vd6TdBWtKwFJRrAKjgdwvFIKytVbbTyDLv46CKYjPrm
nfwYiCNzZwP5IQ6JBueXYAHrwXGXZlBp2BbHTL8sloearOjXfl1Cbg1d4FHvx235WpfAjKEVppbl
ITGRhUIhguRUb201zARuCh6HQLPN9fiZPUy5jisal1D//Ie12l7PUudQd57I5iIwhfX4iaZHo1o1
LGTJQ/TZnvcfBXCt8Wc79pkDDtfDl7O5tFqt5KEdfx1p5OnVzhZOfJcBnwHbKwAYG76SW1VqqiRF
Eaa1b/bfrHnv82Q9vshmWbF0ZtGA8Q336ILIZf/+Xn++2N08dmlkqjOGt58Qg+syiaXgx0i4hXhC
FiVLHEN8Q97SznncJLTKw8UCz37VP+j6G05EY6YPqrL7qYWluhYm6Koz5qBhdcs8nLUnp/B08vn+
Wdu44QBZ4FMBkTZejML4BmWTBQalnNuMkrZen5Ue0w7l6b6YjSPHBXC+SaAXbiD8mVFgxbSyCcHh
wopjU37g/kGeHMF2oMGgtmKbHGZnjWOXZR3q1ZtqeGYhWaeNTQdciJfiA0oCIyjcb2np6pR2pApN
cmCfPk3fmukgK8DaWiRYDQSo4eEgfCkcbLvQjDqbIGNild/j7943Cp4mKKgENROKHm+rceYWC1eo
WRPOSe7Ph2n+yAR4LydeMuOA7EZQJlWB1TCnpAlfqF0fcvzdr0XI2uDmwZG4rTPJtdK1R9ZggUDZ
0nfJSdce7kvYOA54vf1XgmC6O7vWGge0DuES515skwPSy0dl+FXuDiFjL3hXcsBWLYDSxQhWki5z
M09GHcY/6+TiVh84b3AqcXeCmQykCFydrx50tjLE6mxZddiW3+baJ7bMndnS1WsBwlZnI636RIcA
g5019RztxTrBe0EIyEQxPowsco3r73fyaiGjMlah3vuV7U2yqoCNz1+NLxw1fWrnSEsw/tx46uhp
X++r0Yaztxqei79a/rJfSNkoUCO7uSiOFyHesBuTx1cI3aMBSEfdFRJoaxEaeI6tlDhVmNHn5dLL
uLk3Z3A1vLC/llonpLcsDN+CD0s9ttpxbKjktG3uwpUQ4XmlWWyYUM9UhQU7OXBYL/d3QTK8SIkK
H2as88yuQqvwaSmv8N4aH48qpEdhsM2bIPHUJA6ilFkVut2xLj2yGyuHLcbQCGPg+QnkgLDFKWMD
Y7FThgwdof6uWo9KHO2tTcY7wUInLQQRwYGw1iFzoPUQW1MZjiPz6nMfPca9xFmViRD0KK1LrVI6
iHBTxbMe4y9ZtZMVkHurSAVwhhn8h2tTOGyNNiqRPphFyKZD1Xix5u1XI5wy3sweJWmgVFivUhul
KYgwKAsj5VNqPkQyIu6NOweXAAIaiI8hk+8Iu6CzsXXT1mKhupy7vPL6pPSa/PzP/VlsbQSwLQQN
I/BuwCW9noXVV6qiqUoRqiRUavQcxYGQ3ToyGcJOMI0M+YgOS2HzndmvDTsM9f6nFTp/cU+Pk00j
+7CeRQauIc3qESKbpm/j8KpLFokvteDagzkZNpXHe25f0BX68mrKQstQ1w4MqenkpCZnHbXR2nH3
biASgBngkYVntFgx25RxESm6TUPa/c6zY62dqC2Zy8ZmQJc43T6PCtx0A4uJVcVLEuchGqcuykFP
3tTxz/1ZbCwXYNuoq+Od027zQDlhRetSQsN5/pINgLd4Bepn78vYOB1wkjhfM3LIDigo1jveZgbN
06RDUKM+q4r3OineXmYFbkGQzUVkhvf1BsWucALLJbf1OocMVrXHV7VoJLvN9X6tVkgCvfcDA/KL
s7Ks52CWKIEf0Ec6jM5Rj9DP7muUk2OCBARGnHc5FZylIVGKtBv1LFwApnhsZPGGW0VCHhemD6Av
pH5uEu10mCPXHTMaGuRMHXjDR0tWTLIhAgNzxgaEeyBM2ORxcvS5Sdw0TMlJWwYwC5KDIet8vrEL
KyH891dOWcwjlBla/IXsp+GAJDHbndQFgzVvdwUqRjitN6Q+CKj0bZoTCPhG2q9K+vn+Sdj6fniV
OA3YA7yhBS1yyNBZyAukuIeob10IUn33BWztAsdhcc487Ld41Jw2LcwyddIQDzdbPdjl69j690Vs
zuFKBP+Eqz1opiZW49rGRtML0V/N/S4fHCVe5YEYpQkiWsGjbE19iGoWYQuKI2sOmeQFfWvwHKD6
cFnz0M8tuUistwTcKY4COpwLsZ6I89kFo/j0ZOu7328QxG8I7t4DoiGsExAfncvtXph8KUFG9mv/
LlyPLtyiuYue2miRl8Bx9cviGb79/fE3FAkBYnga/G3Cm4ysdzm2jHocGxKHqvs8KS8MEQdXshPb
IngjR1RG4HYTDnPiWLWd61YcpuapZY+L/qhEklls6CqQoQik84gVDoVwK3ROklGdOknoDKk//bWk
ieQwbM7hSoBwoJVmXgx0bUjCannW6HNawSvb/Y5GMAmhGAQRkXuAe7neiV4dI01tK9iMpT6Oneax
+sv9vd5cJZRdA4QFt+kmI7CYpa5khQGj0Z+Lz7S77B8eKA2e0+VQEzFUjAZtXVaUShJG+bkhl3kf
4x9ufuTT8cTCCcMjGhfQen3mOKdsqTB8676OX6P6A1oKfm+bZ0vgVoolEFlSOtUCQj5Y1MqjeuLF
f9cfMKm8b7fKnyeI4opgHOL0o0YLkocqvdiGb+9sm/G+RJxykZe9g+ZRvBXAkVwgoj6wsJlPC/FT
5wFseMZO6sL/J4XX6YFSDlRB4nkeVKMoWKzmYaYf7MbvXC8qf87dJLnitrQVtbCcnR6+xk0fBbo0
cWd1BQu19uy+dvkH1Ol6eOFEs8iOzH7Cfg+a5Y3AnfZ/3T8Ot94wICZIUqKZD5j3boBdlbXE3TCx
ItSdM6FHLTkR96zv5PN53wzeqBgGg5tXMcNk6EOWgBsYq5T7ufkvauk+sA38cgPnLJJktymsAVGf
2qR52GsPafxk7oYh8OizhdwbYtBwuIVTbS9Jqi3MzMM0ivy5iv1Rlgfd0qNrCfz3V37MHLdFAv5A
pE1cDxUKnbn//scMkE+HS8/Ld4Txzah1wAqLHN/ivOSHfvrAtQAMBfLcqAgCVlq4FgiblyVdGNK4
qPLUDwnbHfUBAylqwk0dRg8YU+FFAq6xmOUlxkf8k4zn9h/yEXvBm8bgbuYFqyKA0kryysncCWk3
16uSMy1PieW1+zOJmAdCDZx7Cl0MREUCtnJUnBrJPVf5TgOn/MBp5i9O2D2OxhaLdaaic5g1t1gm
3SfTxRi90TzWy+6YCSYBAjCsFW/GJvoAsV52FqlZHjrTg5ZecokXs2WSYLRBBICVQg8W4bBFVdX2
eYrhO+Yv5kOWewO7LMVHpHBiXqS9oVVi+EqJUjelNjABdPZLlOovHroWo6nwffO64ZGB+RCRH5TU
A7tukfWxjicjNZmDgEatn5flVXFfU1lB74blMFSYDs4yrKFmXFiuquvzAq3gaZjnaNI+zJJ1kg0v
GA5QBlaURBh+SVEe8ljvx+EgeogiP1wPDiojxcRSNyRzXhgsCzvAZGa/kJTibX3+9fDCBdoDy9pO
FoaP2THPvk72zlYl/GoDuAeU9hrOGwqPhOXXSFk5Rpql4YLU2/Kq719+znmi82cJsKBi3mpY0Hey
6MkUkubk/J3u7OjMvx7HDO8qBBp46FD4etftyFwP/RA2pdeXJ0MGgtrQ/9X4gva0CIKZBh/fYb9i
5TCpRzv+5/4R29hhePEIVaFoAjExkUoudfsxR04A7aibz+ZZG77cH54riBBqWw0v3Dx9rxoRszH8
nHuMnjNUJ4IlxvTRvazeDVnGboC3lrdcQczwhnRPcWhG1CruwyQpvNT4vXy7P5etpboaX1yqqlAG
Y4rzPuyCVjtQGaJ7a7OvhxeWatQrRuMOn6+bD2n2tEyPbS3xAzbuBqAm8XZDj1H49GJgtW0ntbNR
9Rqm2iNL/Vy/lODC2/8CAscNygVQnwh/7+aN6OqoDFZit8We215d1l4qa/d6uxNrCcJSAZNRujWX
kFRe1oEX/LB3pznzGg8qERAm4aJe3ztKYdelmpE2TL+BEGEqf94f/nanMTwHHKBehsMBhM8ndd4M
lZp1IckuRuqjjno/pg5hKtQ74EkFskDcakKwZMi6GU+fWgmsszukHkMt5/053GwBFwBGSE6GgHeo
6PBVUayijRmNgvy5jH2ym6xAGJ5r8pVDX9cFmwcTw4NJEWFcL1P+ic29cXpBhrBGbZ+atIuyKIh6
3QMLtTeSvdcPJCAQg1JXuK2cr2w9C1dvY0WPezco55+Rc2SJrAzhRpMggIdieIibZ70FTSp0ZQJ3
WOkGhvaiqaVf44U47g7KQAjY39HZHIUmCGwIp0FfNHS2H5IkPBjtb739fV+RbmwSLh6Ebjnimhdh
iVn1Mc0sgoxGHM4k9lO4qyBxU+eX1JYVI2ysFSaA4i7w7gKwJPL1oCPJiDMBQcQ8mcNr0//qBkl0
bEuEjqXCS4ggGiCmvhdD6fS5TuIwR98T6xV94Olwur9cWyKAZgUKgTOQIFm5Vil9Kqk1aylmER2t
nxE9mX8+IAClXogCgDPuhu+VjYVJylpRgkR7pfkTjGArO3hcYVZOAbYcKYH/L0LwKhdneS9IjEPm
+iV9rIZXN39sdc9Ak0LQC8heRBumCuL4k5G3cwSt6XrJCt2ZCCakBMwra9SYT/ne6wLzQSk7Pxpw
oPCKXwsgkdKgcL6FgPIfrfo97ze1CHdzlcKjFLTXgpdpUjXvNCtXAoM3w9BKz8wkeru1QvBhYcY5
eAn8BesJtF25OHWGCejJ0QYv7s7mVbjksEBX4ws70A5LgjKUTgnc+NluPbv+el9nZd8vHorKVLoS
jdcCNh7cAQyXzt/3Bbz3RxdV9noGgso2Uet2LZeQOr7GPC31sm/Kbz1UfmvvfwfloBhe869eeXPq
RfpFRv3Lt+DmAwATQdc3uOk3CAUlBZ9tGg0KLqsj4KJgm9JkPFAblhhAXYSgEP1AKFa80qdkjKx8
SqOA5Z5NjolzKgd/sSXhjy0pSJjqvEybp3L4Xl7d7NbSqgQtMnAnLpfKudTWL/Zb39kMgCscdJlz
BOHIw5ETFC7SwI5Xppob1PojSHxcIgksb04CJQtQCeAscDDXk8iyxlhcc8Ekvi567pXGz1T1ZFW3
G1rNCyQ57JL3ABYzCUo5aBmoE6IAdVXaj4pK5rA5PEwijAqudlN0ck2lyouyhfvj0Ccr0OjeoC+2
AOknZMiRdYQTra6XqIujYqmzMYJNOaimT5XD/SO5+fnvTUKR40VbNiE2pJaWkramEwVqR70yYd5u
SC3PKKuIjbqw69y/Wk+gyMZO71Mch/mo6Q9OKXmLbX3/9fCCitouTZZKw/Dtqzp8bhLJ8m/Yi9XX
CwYriYoWBflxFKTFOdIPUe9L23lviuANCcFEDiCb6Iq4baEX8WC7IJM4OMplcA6tsd9FR9DmvyKE
WRRd13RtCxFJch51P5VhCbfOMdwonC6UXIAwS/CfGbWyaRqGKBiBmY7hg5ya5Uct443blIL0EFK/
vAJdxOHrGXMLW62jQOn95I0ZXvuZyfhlNzeDk+NaYNqDKP77K7Oa0XaiADW6QZd6/XxWFl9XJH4I
N2rCFYSW4dyxBb7ytvkQcoJapmS6gyvoV45aJ+JVkV+hOHysJdft1tm4liRsC4nV0RpGSBrIQXP8
Zv+zbDURwXTQsbGUDmjuIHN+jvX33UFHGA73/WGMgwHYkaC0Cs1xj0eWE4zUi9GybDfUXBifu9dX
Wz10Cgg9FIyvFd+jgnlpJvPXtpTpvzNAQmctAVQP8ThWjhNY5atunc3oqEYfONnvXDQOitpwXXMV
uJpE05aIRi2ZE5j94wiQbXTafz2goIN3WYEbgPDvevw0MuCVD9QJKHvM6AOVBSg2VRQ4PyTHQXgI
gNZ6/FhR9DwBQiKY7Icm208XzfcYxSi8Vw+PrwgnQLHjrM3a3A1sp/deu2pns1TuIGFbubNvAZ51
05aJGd1Qqw1OmPoDdaNMFrjesHj4bFTUcGpcBMeF1WdOb1hzZNiBM/pNyV6PJX7Yst5SG3uAcC+P
fyBhB0ZFYZHUOdO1IdHsYPTV+LuT/9itQsiX8rZ9PAACnof1FufVYCg1tinQpxOxjup+/wttmLBC
gD4ADCT2bUymaXKLBLGbgYEvf+69f+9//nvuRLDXSJzx6jK0GuXdrtffPytKU47O5AZjcbbix/5f
u3jSjGPqeM18HH9F87Eq/dw+KBLrvWE90J0OCU48isHnJ7LgjXY62HViOoFTPBn0bDUPeX68P7eN
qwi5OoS8gKNCYEqMoEZ5Hc1kMgBDWh4a4k/JoTPPqIdBD4D7grZUDHHgd1QEkJjiyzhdQP2RtlMS
NmCM0f6dZXnzrfHBFIP7FD0ykNAWHhLL0KnRUDVJSBx/BEm1KXltbY6PcgwDdlAHQF8wU4Vjtk0+
A1polE9KfnBlxR4bBx2EtYCyofgML0aR4QN3UaPVw2gFEVp9lVr2oE7LQ2885x+IsSAiD1cTawRk
lTiR1KwNtVQ7M+gzy6s6zwXvze6tRhwVNeLQKtgucasng/bdgtKWIBufGv2B7CZ9QJ6Z1/Ui9Iiw
PH6uj2Naa4DnT6kZDPqBzuey+3z/+7k5Eo77anxhq7OYVsRcML46HssfrKXHtsmOjgMWbLf39rZ5
5jcIkCp43eEJDCpeEYfWEYsugHwYgQHP+VLQ8/3ZbBgRvEt5GzzeEeAG5tYDxadPsW0EFTmAOq4m
XupKXIQNIwLKPQSe0SAINazi2TPMQW/scTQCZwKK3uv0i2v7ie0NxuH+XDYOIecsxvEAsyZwPsI9
RXK7t9VxMQJ1eXPsh0kGk9ganzcABjATTKpoLC1oVlnoGujR7MCqg0h5ycP9n8+5lMBiAbYS+P/r
4adat5McJE6BMZ/rQyGjHN3SW46IAYIecYibtC2JW+KmSe0E7XhkxUF9YN8VEPq0PsBiH5jIfyWJ
RBBaQSalzBonmM1DWnmKLOq0pbOAWaFGltfuI2+4XihTjdjszvA5S3qZrRMZ/8pli7W51VciBN8/
zuasQfcEB5HOT3b3y5C1oN+cAueLeW+EfNPCzEo02ldp6gRF9LKwh9Tws921vjAcvLvlf0QI2kqo
ZqVlBxEAu5nDOaklYLqtKwlYGDiGgNPdQpRR8OHArcvsoK+92jxY33N4OaVElbZsB+j2ULaPPwAq
C5NQZhDITCqFg4vmYvoT6ldo4hvGZckv+3UWLiKgn8j1IG0v3BrZEtVWPSsW3jFnPUI49vCR8fEE
eO/sDCjXWmcTqlEFlc24wBmupIMui6JtnW5eooFWIogq3+RG4KB2KLN0LDiDfhYd2vo0WkdU/5Lm
SRr13doUVONAa8G0jUQJV+6rN2XdFQhcgBMn0AaPmL5Dj4ry3Ex+RSRX7ZaKcVZhXH1I398GdEim
Nm08O0FVXgw0nHpKQY4jow/aEIL4IDCnPAYJL1qwJlZqxr3R4KjnyVdSfOvsz13xbXcRE56uaEmE
/C5P+4C7db1kitX0GXJmdjBhyYB6lJzFDXPlgIEPJx64WRtlG+vh47hWF2dorGCevGI+lJYkiLq1
RvDWHJxCXt0ikp8D/TaNjdNbgZUBX6d4envSUL5pfL1/SLhVFVwroA81TkOFpxoQD+tpVLVTLlkF
JY7po8MODpoOVNTPbH92Mi8d/GbZHx3BmwCsGpx6GU8MYe8ZNi3t7Amn3j6AM2c36TOW7Hp44RaZ
OmoXqorhzf779Kjan+4v1+auA4vFm/DwnCLftatz6BTl0IB6xwqY/eSWr9LiBNn43A5cjT+mbTW3
EcbPH4h2qmXNqLaGBwab013xQg4x70KL0bDy3jFhsr5lauie96/O1fBiCc1Ys2IkNYbPVOo3KSi7
JG++rUOBukfAsFEmgiSM8BDokrhZ4krRA8LO+XIa6wtpL/vJZaBDHGcMYm8gdHEo1ptQzuXUVElj
8IujBqGDDBm64YlwOB/nxMYL/ybhmVhqvySFowdV5ydgUE2t1LMtyTW+JQS3OGw5J8mD97mexNJG
OX8zwTNnR8W4JPFLRiUmcFMEmP5QR4uXDMzIWkQSJ0btjokZxK6fWy9NeUzIab9G4QkDF9wFRzyC
/GsRixITOqSTHljsE7LPZr//AYBOWkil8o5gGgjv1+O7CghU0PFRD+zBq23lGJmaZAZ8BMHAohjO
wRbwfsnAb64lVHj5L2TGZivfu+xofGszCPL77FAVx0VWQL1xvvEOQz0nTDrY4DRhOjQumeZWEwkm
4gN+5BnU3B9KuJZAhLPBGsVG+zGVBObweeq+mrIi/K0ZoI4TpQp4auAlLsxAYYTOcAsxA/OxPnU7
O9vypz1cAqB/QCbwzjq33o2Z2W1lqTH0KfGRR7zkjO73aiEBYSPIADBONB5KVc7D0GZ6MJNH0vyJ
i0pysLdW6FqA4HjkI9M7WkGAOh6iR2uW6OvGoeZV00hg4NBx+7ReIaVkplZrMwmY80SWh7h7bAeJ
a7M1g2sRgt2oBq1azBFaqpZfu5c8DXbbjNUMhDt06Yuq1t2RBEn/Xbe/7w+brkYX/BezrrQB8RsS
kG/m1B2sWD/8b58vnADd6PMZ5YjYgOkCciQPJvADGoROkZyDFCx5yMQIW0xJTGMb4bRKO86HWMZ+
wLdPtHjIDQIHAz/ptg1UM1Z5khWTGdTts5qEZfnUNpeUOR+wRLBxHIIK/ssbziJa1bmdxboZ5Lpv
TV6lSg7y1kEwERTiLDagqxNvt6FuM1qPrRmw6tXuvi4LOjzs95f4AxLxJ/6YR6nLeiPqrsqGts0h
wvhMnodMchA2N4L30kH6HzEbQ1BVo0a/TivGRpS5N32q40ORHSXKuikC0TnAvXkIWxOOchs1iQHw
lhlY0dFmwMPjkmbZ76H6ef9QbG7GlRxhKqgL1csSSMjAHU+p4YEWJP4A/BS1usgaohoV5MgiWpdo
aY0K8wUiltgzyk88MAEw3P15bJk+vBo4Sz/cjhtUM1HnjiwVYr+Wcarqz9EHXo1wk/47PllrlF2O
EzXsyAiS+Rl/FISvyclNJbsum4XgWybGYugdnwWz/OJTb0sWaWuz4X0jN8x5eBDxWE9iwvttUU1M
Yum8yfrSFV+TWiJicwYO3ipo1YqtEF8qZWtNHZsbMzCjL+aLPv79gW2+Gl64o3WzUwdnwvCa5mlP
REafsvn1CC3BhGOzgRFbL5CxzG5pGqUJbM+D0VwyWWRre3wEzkBP6SDzJewvsYoKniwMx/xYKrHX
xH8+sDxI2/5nfC7/6pXbkrlQQdWG1Udr8xe3lLwSN/Xnanj++6vhO7UjY2Ng+OEvZ/ZM9ZxPEsO9
JcHGI1RFAR4gmCJIMp3bNloWaGjlPFTaWa/oua8qiZCtXbgWIuxyFs1mbOoQYhVPtU8niSOzOQdk
BR2OVkWKVhi+KuwI3CaVGejOGymfW+LPxnH/PvP7Gfw4FjeqwjEAHQjSgqNjBo3zYPlV+ZEZIM+F
MBmQpOgRs97nSFtaOluVFajFYU6/puXrspsUmaPGAcNA/hqB3ptcnZ73dldW1Aqy7tFxH/e35OTj
Iy2LMk68GBATW08BPLN6l5q4dNTa743DsJsnTxhfOAoLaWhcEIxvwr8YXk0S9rIWTLd6xHNzuPuB
nUOeS4QL5ebkaJTBm1xULzKBsreyY7u7LA7p8WshwjotOQOWJYeQrDkz5seytn23Z209vrBOTlox
PeLjq/8OzWfaft57EICXAzEbXj3gKED0cL3NY0r1PFs6Pejah9S57L+PMTzCC2AnApb6hjK6ZUrS
ZAxhscg5qMXkF+18+MAEriQIV/KgDMmgx7YeJF9mFPaTh/9teOHCibr/TCBbMm+q/LyQQSD4Cq8f
JeslEhSorLTMVhdLR2Qk8fP6pLXHCRmOn/aw/3UFSTx4iLAP9lsMAFRzSZNiYEZgur+ch0TbDd3C
8LwJJ8/EQpsEVWJoRlY3yYDj9rsw4Bh92r8TeI5wLAcYQVQx7RC7dcqivjCDSQ2U7C9NFvvcOmg8
Tw2aWYDPkBVfnwQ6tnbWwqIHY/xQeG25X5EwLCexxYXA2RXWw6tzZSjOAoCW7g117VXjfnAkkrt4
D+I+48TgYjivRsuFqi8VdFyov/2eZRRXG7aUh1N5XS4viRLBhV2KNtO0mEG6E3lkOBT6D3f4snuD
VyKES7NkLIvNESLMk8ICvZG0/dk4Z4g381AtdhnutWAoeJFNiia0LFSSIygWFeYrP+3kpdP3W1Qk
XnEl86sZ6QzxGEzzrLC4Bd8VWkl5di+ZxoaaAr8IakLUqODtLLL7wfVzJstkLEzGx+po7yaXRW7V
wrMDDfnw7r/h329Kra7iPIYWTb7aq56Z9P79bd7QJM4WgPcsfAuOklwfhFxthnFI9TxMBj/TfJoe
FtlRvn37Ax51JUK4M2mtFqxmEBHlB7QeRkjbRJ8nGRJ2Uwro3kwkjHnoVogw6MztUMqsgVw2OaS2
n6Un9LjTZPut8bi1cD+gMgxUU/xwQJIwmQKvtcqokOyuurNlP6uuhyPYaqck9W33ybH/bjOJivGD
disR3FpINiGdeAN/QHNrO+L9MNou9xbiuajSnnwye2N/7MgpMmR17RsriQ6cMC78HodiCCpBTZdq
QJbSkOSHNvWj8ZwtvrWbkRFpXSAZkaNDchc11YIFRtespi4zhYIM+F9N/aqB2lNWX7Sh2ysRgo0p
xhJ9nEuIKJtTn/7O2FGdfu8+PrZq4B6CsUcyRUw0KtoALlpnQjMU86mIzoOheoWsXHBzGlcyBJeE
5W1Lu36BZud+UXldeSjU/VYAAHLOVo5kL++Kt7YChUZTJwGYJ5yST3mBzP7nURY229IqgHg4ipy3
KBaZ3btxJoB/ohWUq/h9+kDqSzm8RdPuNsVQKyRs4JfAheadeNczQVe/AcG7gYYmGpwPF6ZK/J6t
zbgeX7hPUIw4mmM209CyD1n/ytKDFPWyIQJIFLgmHNKPyLJwMpjVW3FktnWodY+1djHqhznZHfng
SEa8iDneGnlTYb+NrgPnkPV/1H3ZcuQ4luWvlOU7s7kvY131QNI3ra7YFBEvtFgUAAkSIEEQXL5+
DhU1VXLKW2zPtjGbyUzLtEiXAAdwcXGXc89V8kF8Mk08iw8ZYrJv34wzLyNKBoEPAp3bjBFabFQh
c5HbOhMP8lCQmyJaWcHa8IuoxNhSUg85aNel9+0m4t/f/vJnhBWbAnKSuS4UBtZCcwx17tesIuJh
ajdVFVN2S8ekuLgFEWBzM0sMHHt4AXi4TmXV07hytEKbgO6TB5oYtnKpz21RAOwDsu7zRMsyY1mE
pcpNiz8UVTL6CV3z9c7IafRy/MVVy0Ut2tLF+G6YFFM6Vom91r7n3Dm8nGKxQ4Mt3NLMHP7QIwLo
7MviqmTp1K/kGc/OgpJvFBwBy/2qtQvYn7IGXQL4w1QmhZ1Y9Y51sRds3paps9uFCgFAwMAkgoqg
09P2MyTohg6n3VYbYHaiZivalUDXuYWEuG2oOnEdJFkW1xoNrVo4Hi1aHub37rBzkmnYyWIFzfFa
rGzLmQubkO8Cxesy8WvaimpD5sWDCBPE9Ue9Irav9+l0/HmRL6KyyHooOnCMb3vxFG6jYRPxi5UH
poBTgK1CHsdZJjYHr+DMiMDJTVWQtiDMpJeHHHHKcAqe+5mDf3Vx2JVfmwC98PyhCa/zYsd5yqoV
Yrpz+/RyisXd0MRg8Emq/EF3iS0S5m3I5U7s6SoW8jQCIqccilX47VZVm2qNnn5lCeFCzYZNjbxL
ifG7JjHHXelcuZcrqXkJEFZU7bpoo7mQpsjRbcatjD5MdtrZ25Cm/pplc24VAYrgwOSAFwNVFKcC
a2S6H2sFAr+wT1EqqrP3sthdqjtgNb2YYr6TL+5EILUOGKP5g8BGkUOn9sblXtrpFPMqX0yRUbeV
hsQUefDZAhSM74Mm8b2VhZxTHi8XsjiOuVUEgT+Ovco2bb9vzO1f2Cgwi83V7LDIlyU5CJGPqAJy
gCYwD02xqflulUr+7BJeTLE4C6cIlW5Lmz4EKgbqL+T7t5dwdvy5Xg0uBYBgS4+8NSzWqNynD8SP
DTNp18yCeYtP/Ukc9IvxF98/muNSmmL8LrojVVzwuxDA4TUE6dlL8WKWhThxhAZziTD/g1du7eKa
QUeFD29v1NpCFrLUj8qXsgJZffA5BNQ9TKLiivcrk6ydxkLLonegRZEepg/DuM2CTbGmn9bGX6hY
7QBd5g/z+E4SAm7GVl6JlfGXCWwj51GYBxgf/JztU7kWLl8bfuGrOKoIpCwgTAhMNJ/9FTN8bfTF
+2Az5YTQfPRBqSuv2eq1HvBnJWhmCEQMD/iB5Sut+jYMRmekD2CV8ppdld/lXcydx7fl9OwqXsyy
EKGhp0FvS+gkFiZetc+i9O3xz161F+MvRKgFC5sgARBU7XTQx6I6DGt0C2dmgBOEHAW8ldlwWpxy
oxiq1wZCHpSIGxST1LtBrUS5zmwSyk7BgI8KA+i8JVRh1Cp3a9qBcy3L4ij42ZjD9tJtAj4LTi/A
2ghCoKfW4oFrmmoaWWYePX/vkyTgd6pbOYnXi5ingIXvojD7tf3tE+qI3uHWkdtJQNyNomuGwMoM
y6TRFJZFWz3PkH+J/KRf8yDOjQ8q4tkZQg942Manm8QcR3qFoNYxag9quq/XCFRWxg8Wh1Bw3+im
DIfQ+jrmaVBfzhSHbJGPlBcQf2dgtZ6vPQuRB+vI3Pd5/qOEb/q2GJ1dAShdkYkHs8ArnYE2MgB2
Gtgh129TlY2Jt1ZD+VorzVWgMFURZZ6zwIs9svNOm92gAZ12kuaTYYFq99is9bc6twzElpCiwiP9
msmGRT3RZmtaxxyoIPJBg0Tl8n16OcFiFWGdaQ1EiXUMipt8uP4r5/xy+MXTIF2PMHSrsY5TFvc0
XePBX9uexT1oJu1pYWJ4I9jr+iDMlTfh7BmDUwNQf4DM0Ynl9J519cBZ1bnWsXYTtJFro/vIurEv
t7YhSS9mWWwS+k6hphKV0ceoKcAhm6e/Lj9jsI6gXTcgWuBWWBh5Qk3gbWjC6RiGPM0JTy82hZFm
AfMYoMfo5OOYy1OwjazpAcs72h7aT0eJOa0xTp87Z9RLQuUh+AMum/nzF16PM411boWjeSxRDe3V
O2qthTPOzIALBs8Q4URwRCyDfAyQlzwwmAPs7mcSPZVrNszrtxm4IyCD50ZHszgt9gjZa0uA52Q6
5ujGqu79z0BqvX3K52YAyQy0xMy+CTbo0z2qLemGY5ibx8m4Nac2CaYikfVK6OrMNs0EBCDQQo8U
NBhZitLAJ0eBFvWYiTtzvCuf3l7DueHnu4Ycx0wEsnw36RQNWWeV0zFyEjLE5VoC5dz4c907LAuU
R76q8mQ9WFKCaRzBw6PJXWCuWEdn1AVIzdCuHvmsmX84OD0CewpoxDM5Hq/t4HGbGORydQSOP0Ah
5tcAEK3F7neNOynO1HhUe4JaBXo32Xc53V58BjP3G47ZBWgEnQ5OF4HIyRA0egRwGqxpHwr58a8M
D6jofBHAXbLcI5d0vsFAj8Krrxz88dHlmOy5zg9+AopRZ59hoU0pC/vRzIHCl4AskF21cgPmPT71
y0OYFShABjEK1N2rPha9lryVKjgKEucQowdepG/v0NoMC0ehy4ndYgrQAmQby9qYMm1X5Oj8DEjy
IcWHv5eoFydzPDEzVR1pewUDTLAbe43B4sxVwDb9e4r5K7zQ2AZvzLEdx+DIhyiujPkqu+wr//j2
Vp25zyezzN/ixSxeGdqTnLCQ3NwH5c5eC4/MwvjqsMGvh7wYMnAg/j4dP/IFH5Qug6NHv/niKhx2
df7N/SKntRDr+YmgOuC7QQUtb7ZqBzvXWoAgzEJ2ep/R1GXb7HvUbd7esLPHAv00t3ybyeAWl9uO
PGOE3+UfDe97aSRteM9AnPEXTgVqCtljAMPgaS3eukGQMmxHsBsYIh6blGSXXxCw8aKW/pnb8VVR
YTNFuTWMGlSw0c6rDt3PgFxu0aBpHXxcJJrmdlTLbXJbrXr0DT92oPv+kecrp/BabNEfDb7J3CEN
ZFfL4f0ej4c7FPaxHZLRiaOL27AB9eLhGQXaCcFJ9CU6FVvLEW5blO5wLLx3dOvSd28L0fzrp7di
7ugHrlk8c1CCyzonVbe1TQmGDx5ZdyPpbXl5xcLpDIt75wVdNVSZMxwzxuJOvR/X1NOZE7BA7ALE
f4T/vKItMGkY5I7Nx2ORj0mt/FgT53D5Lr2cYqHGKxL6A1jcx6MD3aemFDxBQbkGp3ru9708C+BZ
sBhAqnHii6MmYnRs3Q3DUbcHsK5wJ+YNOPR2xEgCK/bGTeen/lps+szuwZMwYcVCJYLWcPGGEy0r
JpUyj5HdJ2Hbpf3a5p2bAREaHwYCskKvlsWMAk8sF9PRUST2EpX9vPhwYMTChJq7aUHhLYJ9wkdr
Vr/OxqPIb82GxYMoYp1fHNSdS4cxOPQIQllLbow+G0IG8pXxWKKNeiGnpFpT52e26WSGhYyN7WQU
2sIMTZiEX7o1IrjXrwVcRqg5YD9nmNnS1nEyf3S7kXboWtzHXnszGruhj51oRR2enQYvH27LXFWy
VIdgPwUxgMO6I88/GhNLyu5q7BCxKdv47VM/t11gVMJfCF7i3BfbBUK+PCjqsgdv/KPB4sBaOfBZ
ahaXEc4F3g1QyYDOYomWnVpt9Z1bdMf8l0/aW/nD+ap6cdv8SC5fB6yRAP4wMI6v6LuUKKrSqQd1
ZDpVsdusnMe5bZr7YOJi4NjxkJ8+Hz48YbsHvuk4MZo+EevipkXoHwngF8b2ZtFaxvMBOos87rPx
6Jq33NpZ3y7eHdQpw7admWmB+l3ebWqDjqi2h2Mu2rh+9P4CFSYKocFgCF5PJP9ecXHA5QCAmZjD
0XM3MkqHNcquM++rC7tp7odkw8cOFq9f40pvHCJfH0kQxXeh/ZFaK07MmRPG9wZkambbRBB28WrY
PvAnXSv1ER2XJu8maz9cfgR4lJDABMYP+NTFAxHRWpplL/tjRyH9aKH2Pxt+ccIydLpCTG1/bIZ0
ChK2dgFeW+MzI9C/v/5CT5h5iyBHj/FDd9urOOM7y7qq601/udl/MtGyPKOXwrcKFxM5bSrLuAwf
ohGNc/GGX1xmgolmyCiwJig0XRK7N5plJUJGmEikU+vuIqM/vH0m54QWlft4sxHeAkpuIVLeyGAU
DEgZiOy9ZV45Q6ovz0pESLUjODT/8zqG5g8N96vWNo8c+O20My/VG3h6UPEGz2Luk4H+IqdqD+ja
wq2LSqFzyrU9Xv96e39ePXIzQnFGt4CyFW/pksNTRGVXAQuhjtZw07pWbKBxnvjYroGpX93sxTSL
qxEMgdL2gGkc7qWmy9Dq9MvFC4FuCmbQJd4GVNefbpNNmjFCEaWEzbGZwoM37Vu9H8rvb8/yeh1o
EgaRhQZEkAWNdE9nobUD4vjSro7UScBgExvWxchXiBGeIKQBZ8gRKJVOZ5iiumlDhRnEL3ldXoq+
Wwy++PqFCnnIRgzO7OvRSnX27u3teS1Np19+8UQDbTmwNreqoxFeNR9Gf1+hQV+9f3uSV1f6eRHh
jHGO8O8lrTjxI4N4rVMdi+CKyJuRXvveisV05pjnVwgxj7niEbxKp4fQ8oijswWtjiZAG7EuNm+v
4Mzwcy4ZlVfuTBO0rMfNJzdgVu/xY2fun9Dw/O3RzxzCyeiLV66RUg5YGT96XUydlBh7EHtXa+yK
Z05hjrQDHwc25hkLfrpFZMCFE0FeH4X1QWe7fHj0jMu36WSKhTR1Cr1RQlnWRyv8bts3kqcXb9TJ
+PMxvQjTaSXN2mQYvzdvy35HwsMIxo+1xiJnDhvGN5wIZMTRTmGZPBhthxSa1PWxUzdFEKtwZRWz
6jyx7ue25D7i4nDoAH1YpnCMomWumfn1kflx5yfttOdWXBePhkimtQDUubmwZWCEQCE87MCFaOH/
0zpvOFiSvdiq077aAAPmAFsDXuZ8JWvxytrBuhABAevLzCSIl+/0dJosE2ZmYi7vPevTWidEbLPu
MA0f3paCV+cze0WoJELuCM8HOH5O5+nYQLNJTxUYflI4w+pihb4Yf/EwTbXIXD5ifLPQ6TQZsSUu
vfDPMyDuCIJ31K8szdrCDBtP+1CIXbtt9APx9kUWl2tUf2f3CTWQYJudOTyXCQzAeXvFqqg8Tp+N
ItFrHNyv9AkWAR8YlWOA8cAHXoiW6faWjDLFjzTa9eFmbJFhWNmncytA7AYVPEgjoShyMYVPqzaz
+wFToGhlius1AM8rxTsv4cX4C0nyXOaSQPf8OMg01O8EuJPlh9bbvy2vZzfq37M81xi+0Fo1n3q/
MjALa5K2eaebT5m7cvVWFvIc3XsxhaO83g8mTNH8ssKYiRujS+01MoS1SRYPSBgw4ZUjTqPM4tzZ
Wvl9KRPf/P4/263FGzKhZQCN+o7PraO8InFFbKwFO88fCG4FyKme4TCnCgQJSzvj1OLHniahSIwh
Fmb69irOSi7qBNHrB7HBV3HhQZmjwbSG5OYpy2NixX9h/GeqZNQcQ60vbgaXnbIHQTn0uo7vTYTV
3h5//v2TN2q+GS/GX9yMIstUUbeMH2t8eb4bwm2W9t2VteIDnN2mF9MsVK3pZL3oCJbRVd+z4saL
fr29jLPjI3iK4DyeWjQ9Oz1pm4xeZtMaltWUgk21XytYOitJiHxAN8Efhn17Ov7YTbXdEmwTeM5Q
bpDr3RqSYW2GxaUj5pS3o8X5EWVEw08qt+piLhscNQxCFKWBmBKE64szGEZ/6Hrh82PkXQ0jnqGV
6pt5j5eiNDfxRE4SHjGKoU73qO8ttKn3cNvs4LpoUy+PjW9k53yz7RXgyrnDfjnR/PlLJZgXdV/Y
mAgNQCj4QqbN5cKEDAIiy7A9EAaZj+rF+AiGMEvwaHYl45p8DMqfb49/7s69HH/Wvy/GZ5UPyjye
wa5BMM1IeJUM0ZY19zX7KwsB9gMZQ9RsvvLHIr8g5SjG6lgbySNbi0Wdk9gZFQt2QR+7tHTF+jyY
rIaqCmaHTd97sKH9lYNem2Gh/Ew9Nt5UYwaGhsqg8+puwuzSwOZ8KXCvEduc288uS8bApioyw+or
5NGvWPWt1pf6qxgfdQQzQSXSbagYOz1rn3QdK1GGeGSxPe08Z/u2KJ27CgjDgR15LsB+xdaqKm3n
CuYTyGY+eN39xST3+PazRkXQZoZXLWN0ugJMvwOZzbEt42qI2Rok9tzXfzn+4iYYQ10WJYGAopok
5LF/aaEbkh0+6hmh69BsDqHlhVLllrRa6vfqlhpo/Bt+R4HMyhWbv+FLpbecYaH0nAL8ZhYyK7es
35v1nR99lDdo837ZKWP7EQCcL7ILeBXk9VSIoi6bnHAq5W37qSJXDvldJ/sfP4b/RZ7E8ffXbf/x
n/jzD1GPMidULf74j9v8hxSt+KX+c/61f/3Y6S/94+sTlzlf/sjJb2Dgf06cflPfTv6w4SpX40P3
JMd3T21XqufR8RXnn/zvfvi3p+dRPoz109//+CE6rubRSC74H//86PDz7388Rxn/4+X4//zw7luF
37t+4iOCvb+H+tfPP31r1d//cK0/AVUAyBwIXlCaAvvyx9/6p/kTx8En6CuImhKEMYFfxWFzIRX9
+x/en8BnoEM6EFLw9oGDw0et6OaPDPdPvIcoWgOgFSHQmcj8j//zxU7O5t9n9TfeIYqYc9XOKzmR
OIjAnIxEsBliYAFZtnTHMmrkY8Wt797AM8v+PFjFAIsHlZLceJzGXjbv4Kz1xoG2wpfAUNmcP4gM
ebXEQoVe/bMLnUqaV5q3zlqk91Rf//5quHBgzJsrSmADnMqpTQJRZ6z7OVDfEhvHyNwKlTEl14k1
dHVw2a1AtmVukAj+Rbh2yK8tS0v0NEjpdgxtKohFUredyk/1wOqHi+7e8yzObHvDN43wQCwUOKUj
yg5tXsRkbEjCqqI9lDzQK+Hfhe30exYL6ZYZigvm84WiCk0RkcBuiri2qmKr6968iwba7bnvkWtG
jWhj0vrJBThgZXmnR4YYDjYRbC1wXEARAoTGwpZqmki3vQsww9iTcjdaY3+QrcG21iib5O2dXKjK
31Mh1Y0Q1cyDt3TyJz7UXjPJIvasgifoSKdiOjXfemP6ZTrVmuP0amGAq0ELgCgNZFpQmguPIKry
0ipMi8ZsJI/KbcxN6LZPo29NK8uaBeDFCzBzHyONBQU9czGA9Hr+Ii+sObS6YNJtaB5nlmWkdpFX
G+727qbxeZ8gg8avI5mNK3GAxcM5TzrjemFXwK6DJoC6eTlp5uq8GMo8j1kvg2oz9XX3y+oKeiGu
6vc8eKGBMITtAvjT6TwaRgesSMwzuVR8Jtr7Sk2n+P62YDyzRC+2MIK/8Pw3IIbLwIlXFKOt7JDG
bqEQGa/tMi4i7e5ywj7U0r0tiUjLwt21MkuaRu4hLXvm68Nkitsx6qrYknM332nF/Dy3ySBURGDN
Bm4NFu5i8bnHBY0MGheTxw9ovDXGTGdr8nNGUOeEOnrcYeWoPlocpTkVsLJcbHGF/HcYm5YY3Nhr
27mDqTOCseLtzX51CyE5SF/h1gfzO7JkgXKjjBlhkVHkE4mx7d3wq6XD6zb0rognyIqKPj8Z4FIg
pUQn3mUEdwYNB26DyXq34ujFa6oHVHG5fswMx95kdtOsidLr2wgzGLFWQC1AbYtJT88s84ZC9hZu
o4765q6g4efWCq8i0fcJc9CQZtoZ6nMejfHQ2umU1RP6go1JgHKLpFRGG7sE33bkxSdqCLmy9a/l
Cb4GwKHPTWVA3bLQtciFA/4QOjTuSGfH+EpmYjvVeHj7gF/LE2ZBoBaAkxlLtgTjWFlOgXcPaNy0
pj9eDzUlSK0XJfi+SJYXa1zUS0AhVATmm9HtEYBYOOeF/nP6zGy4R3Iw8Mu2utLa98tETJT9cqVw
AQNzCPlceKQoEgOtxcJN44TGo0kLN0wlwkKXOVzPXwedT2ZLCzRkSNeeCoDqOAkrieVXLOrafa+n
btgPo0Psv3CaLydaGAai6KiHEmAK7EVR7gWsBIDvkaZ4+zRfGQaz/wjMLHrUgHPScRcyY6seqR2N
3eUc/aBTyR1ziFXm+J/6oejyvbLzfjy4qpBDnDWCrqmLc9IEyDECRwC9QjktThdMa8GYg541ZoEB
LiDow21FApVGtTb2by/1d93XyTswvwI4s9kXB8x52U3AbB2DFw5COpz0bbMvLZ11sSujtoJy5MRM
uzyMPtjuUPlxJtpAJ/YwWgSPE+ouf1qZFX4Eeyk3wtjpuVYWnhIxoT+bMHQovsOwb/gPSUkX3EWy
7jL0E6LUGWKYW6ROWDE12RdVj511FVS8sGKw1diAvPf2wB6M3iqrpEPHYfMdHXI8PLxvWlnFRE2A
+5iyRq/qmIQ9M1Jr9CaVIkk23dF6IC66/eA7JcakpdpGdteojR58pdNeDs6uCiPDSOquyH8Sg0Qq
5a1B/GtHoA9BGlqVovgKijEUE9aOilXFhY+GdqOjEzMXmUyVCS77nURCtrnCPfe+wh5yqhsmS2nv
Kj9A7bvTVF4wxq6j+9KPhzIA3yTVFXwJElOS2312K9s6IKCLNPQoo2tTEFcWX4qaWySI+5IyHcWa
Vjpy92NkDQZNqJQoH0tDg8juEIhMfXMbRx3rqswfgrAOVNK2ldDAscJrSprcrceUldb0nkWsITuz
qE30Qao5+6pVVf2U0qh17DCG7GU7BuC20n0WHdkUZF/yqrDw+nciI3GH25ZfIdbrhwerlOiECOrG
3E/RJAoheLePNL3yMyf/og3flNcThw1Fk1GNjkw0zED52ezdpo0RGjO+tE4Zou9kiG3zKzwZnoEN
BsHPVdYTbrhxkBkuulvlPLhqKklUXHJYWSnKPAs/LcKs3E1jKWqQbaixjlEHR741rGrHOHOzqowF
Myy6iQiKEK+prsdProf+8duscSuddkPm7kkDNo2YOAI8mkg/9g2uOKssM66d2hriLvSFiAvaDe+o
5DnIVK0xvC/CJnqoIhD0bydmTkzheSUDAGG9XZciDvo6H26LQBheFCOtKQcOcyokLSYueQmJC3r5
SDorqhIOxrgHQ5TaQF2BL2/a1kW3CNhDVvCBO9NgvuurQrZx5XTI/tWuNZVRHCmi+adhAI67togy
3zOQpcpNaHPD2kVD6QfkynWFwcNrrv3WyA8Fnqr8AIeGA3hiyKJMetqV1W4oQvMYGGbxvbcKRW/F
kEcy5brMS5gIZXgH1quyx4oM9OQgggdFAtXflElLJlAmemOfGeg50tInbyyzKma0HaJNyeFixV09
EjOZWNcchlKIGzRZnKJYRKDmAEDP8LOU6Zp7SWQrs9vSZkLi0ed8yGOfhPOwyB71cSEKbF/XWAqM
vM7gDmndVwPb+0ACuandhtNNYQwt+BMAS6epRu26TOspau/hzoloUwfNREAxJ5mFvl8WhKI1SXnj
VxwFzooTt06zuqxZ2nIH9J+oKrXGJKN8tBN/yEMjrnI1fbOiyXssR8vtNwPV5SEnAI6lmtcFSy3T
qL/Qvu+jL2xqpvbRzYoSXePtjP1oytDCTZikbwPj7/LoWkjhOVehDOpgAzRmJbfSb+FDy7JyvupM
leg6WE94b5xoaIw0883iBw2jUu+qkZp7G44H39SFJHMbM+YDbODaKNhCP+6m2cISQB87iqiKHwe4
1GMCv2SkcTiTGyS1nzd3rSXcz2XUFb+E8jN0hm+7qUtI0wROTCur+swic6rivrJrmgBJrMlOtbag
m67XuohZBhxTYihRqZ2gzHtHOo58euk7zEv8qS7cAckf4SR6JLS85qVqxvfKt5htJWGlGndn25TX
NYag0tq2TJpy0+myEHHfD/m9MQUWSQju2sQ+9X5EQraH4Q9DdtPknaxxijJwOqWegiLz5JeK1h5w
CZaWFkWriVHilnWw5zt0HSX2wWgn8bUnhdUmQ+ah8C/wGsauKLp3cGidchg3HHTJeZ1I5N2NIZFO
1fteCmekJwBd2qPJmt/24f+FaN99/cTfK/n0pG6/1f8fBP3smQrxvw76vf/G/3b7DfFL8TLy9/xL
vyN/lv0nfAYYsjP2a653g+34O/KHT5DSAqctKvvB/I2A/r8ify6CggjpIRT32+yew1D/jPzhI9BV
of4cQDLEdWbj7YLA33MO89/WERJ2IL9CGgeWLRDSoPdcGJyq8Ljt9y4YE4NxijnUwy4KYd14vA1T
MbbRzqbOJrMKfW9ob2c1+QH+dL01bfahLOxNx/v3Xs51DPKj5gZ64JODtg0xPJBuY4RtuaERekRJ
7ciDD28hLl0QO7eNFlvKijAJjOyptHs3trVT4DKDGh5gtl8BEse5jqp9GPFHWBB1qodwiP3Oeg/G
1r0RkDpuDFvGusLPeO2XmnQHwJU7QfrYUn6VGm72AXmM3xGSi8T8g6jwz1JyT+Lb/7249+5JzIHj
djnU/4uR7zlM8V9fgrun+lv5Uv7B2os/Pke+w/BPNDoDxmCmiHF+F0L8lv/Q/BOtgOaWt/O/gI3E
7/wz8u2YfyJxhlZviCiAthBe/r/k3/b/BGEbgqcorn6+HPYl8o+ME1y3f18AAxcAJeCIHS7SH4VR
jUT1hUTFridBs9l095Rm1UFG1rTxQsN4MG2BXGqkNMKIOcweXAVEMXcFCbp3MMJgfpqi2WSyyvY5
HfMN8IDdr6qC2ciAQ//eO53ehyywyhhuqn4qae5tTFXBj+07Ow2I6LcVuGl2CPPT901WtHdUaBa7
lIPd1UX5ZGJ3/XAbVhl5P6F5xYZMlvnEehGlhTtKGUs0VN87IgdNslnlV0L35ge8VsKKizwL37Eq
tA5+pMLPGkj2A6p1yu8TQhlfWtYNZdoYeFx94fhpr9CW0bAQ2YyJycJbu8lU4rWcpaE0+FU/BMHB
DfL80FQ0eJdVZLxzaN88NrbI0MCujxhBL3eLB6mlXGc7NI14ytGs76GxqSuSrqPGl6BvIxprmdV3
TT42t76pvQ3Cmt5RhQFwNCa5bnNm3anKG/ZN1o/vNGqkPle2Rz7mrIFNYBcROAAjE515XepMX7VQ
6rqqYAzHZVnln7OANcNm7km0Y6Wrbrrcrr8OXo9gwei3v5yuMe4Kt+p+skmZN0UbDW2SE3DMGwM1
y7hj2gIL4BQ+Dj6DwdxOztU41DBa7I6SMob3ANusoa58zFwStgky+taPuhmrH8Ku+GFSbf2TdJUC
0ozpmyhn9Ttw9vrHqTb8IsbzXtdxVEYIQ3qlFKD+Du3uzq/KIIgHpgYR65AZv1plwVRG7mGKPVlZ
35rQ1mVsB51ZplWh5We79cJDNUzqe5VT4zsYy+EvWB6Y//TQRfcdNdubyeFH7mfFLUhMuo2QZg/b
v21+SRqaOia9DRI/o3acn5J5bNMQZ9y0Vf2zr+3mA6/g+cRsYtkPleWQx6mbLETyJ1ug/Styq8dy
wEYUWQlqDFaA13UMBn7wwlrhZ31pNHFDKsGAIxtBQGmZOvvSKJt8hPHUdgmHeH7I7VB9sIyA32d1
yH4QJMd2GSJw94WC+T/6jd3EQdOqw4TQqBkPkQi32AF5bescLhErc3gWdR98b2oYfgHIl98Posp+
lSSTj55JxK2B9Ga9oSETh8bpwXrvuLIhcL20LRMvF+yz8OCNoQGW2V4JxzB4DNmuH2szogeSE9HE
vTSyDdH4WhsPJP5mPMEZhEevUS4al06jHxlBPG8L/xR2a24SFAlPvk9+tj3eK9/Dz1o2yPAtNVKx
LWwsCLEqtJ1KQCHjPgZygvOs+2L6WKu6/8ZI4cKpB/WbF0u09OP7DBbfFxuO1qYMat1cT8hsPwi3
AHMrbcCpElmtVd1oe0RbwYirOMiH5l72noeHWeRpZDRhfq1kFd1Flhq2bQnhTYx2GHaT9mSXZgrZ
d/iVnkobHz7ONmgnc+dx3sdZ1KCoTPTejZS0C+LR66ogBsdBOaRsdD8bpWekU/1oRYh7AH1skl8O
98WhqEd2LDqt3ynt+dfgdBryuw4IY0Rchtza4hOV+MqVVw03WOq3otoOAW8TMjmNvalB6vKTM0mS
rHLqD2XD20NVq/C2yoq6uZJlY3ZJrr3owahl+I3T0d+hmRp5olUJtjmd1+IQEJX5qSldUHGr2vH3
eSmipFWTdzsixH9rVcr4IhnQD7HjddAYFQgPYoMSPu40nMknoKvtrwgYATuYc9Z/5KyTX4RfVQem
zDYtioankzuqrxZvAC+wkRDtY4gQAcOXFRX3BGGNrURmvYmFZ9T3tC36CQERWl2VtcxB9kZtqMLK
E+zeg0LwNnCm7SvlFjxM2oE1+2wyozaBk+d9hLrRD1VX9BtNg3uvNabEpkWuUmp7/gfoaHK0tCUf
LZuLJ41SALjWYfd1yESdQB8WaYHI5Q+3rKpPyqv4D+AZhIan2vkQTBYohTX6KJz3RAVGpjyq82k7
TGF4GBwV3vxv6s5rS24kadJPhDnQ4haZCZQuFsmmusGhaEJrGfH0+6Fm9h8mKrdwqndvtudiprvn
MDICIdzNzcxtZWpvciOSvyvDVX/NhTGcuCatI/eVuGuiysbcZ9LVu9Y0m3swH9CQPMpWiAGgGnvs
iZn3bm+eytazb72YXOwqmWnems0Tt5OZabfphBtkISrCP2cR0bVdT+5R6YwceFc1P7RiGT5QmY5P
lUWvMV1R4nd5n6DH5up17rVGl62fjEbunZQYvnjV6mni16mSfkigUcCRr+I28kGZDQwV+0RNj3U5
5x8GYcsvoP3xbZQToa4osvaQK+b0jc8nZYiwb7p1uX170ucqTY5lHImcfg2tFw6JJ3+lEc+PjDPK
q3ERWdeds7jxIfUwgR/ULv6QukX1taO8a99EkaaGkVzonV2Dwp2marKABWK7uosT9pMfOU1UnGKz
TmPAqtT2/NERQ3zozLz7khlWBMu0UY8uljXVobaaJVRAeNgtM/gu5oG9mx916SqjXzdV+aOjEf3n
tpPZTS2t9kvUI3IotIGYWrUrSf6YNd8jU5c3nT2oiAjcQeJz5Blfl0rMh7mqK9ePo0H7mCWLfuoz
xwg6MJMK1D2bPvRG394kqphuwFyso+fmK6JBC2zTV6aMppr9Qi9JP815DHw97a2vXeYloD2di4px
LnvciEWbRj94XHr3LiV5eGiWUnyRarf8msZimg600XQnf9IlZIvOPo1eS88lbTDiY6HXEKGFraj3
k2X1V6WZrQCltD9WLYKwQyrd5h19Xa1rWm1430iAxH0XVfV3qzfl5A9L7JW0YNHGYLRJ3X2vT8xj
ny+gu3V2u5jx0yxmD1AYSvziezOtQotGnYajEpXN/TxmBfGbGk1DUGlmey3nNIANMQZ6mv4ohdoe
PKt/5411ctTs7Kcqirtac4Il4zZacnmvKWbvT2sKRJfEB1rpNrxhERTyIouPVpG5T7E56b4yinw+
FC6YHp4QRRY2Q0ElM9a775k6VZT1ugTbSLUrwd+0VD/WWiVvSsVBcaLki3MsGrsNp9hMHisxqh9A
pM3QboUaVLLWwJczw/tF9zIldGa53HZD5t7WRpyeCp2KQ+SMbbBQdD4qrN9JDmN6l5OsPiR0nQGq
GoGtTKsFUqqa7m+REqkKqxtOzshvzKtRraFPzsOVZaf6zVzE+YPjpOp7J8OX+kDnRnkdSc67P0Hs
SA/52Ou2H6fjcD1Je/wR221xbTu5dcy8VuJg3Z8iq8HKWiGUa1qZHupSzHes6BC4bmfRDyqDBnBY
+LZXQxE3+iHSO2CduDbLJZCOHceHquiWELiwfBTG4t5FiuMOhxi3st8Im5LSdxrUfd7sZH/JqS/T
g4mtYk7ZVHE+j1k7n/q8qa86Xawqm9wzrrnPJjpQl3Dvskgp2qOF83nlI2rV7tp4lkE3lcNBRDGG
xqObfstlqfwCZ214CbrRDoxOi68jrWwCi+Eqv2aL0xzI9b7Hy8KfRt3gwWoSGRBQO5VfDbn+dSm1
5cmEM3yMJg8qrzRwD4Br3YfCHprbWDbFVb6UX912lh+hDdQhDcv7uxYW850U7fLgzlb+LtcicZ3V
SxkYWheftMIUAVeKeW2DxvJ6JOYjyHB+UnNDDafCrdEBJ5TcHjVrclvfHSokwmOfdvJaGwfQ68RL
mx9dkjkPvRhRo9eK9941Zts9qBh43hvmYJ3oviEmisNe+nXwku7eTNzicdZq81abve6r52FXdpP3
lppd1bIp78Cf+8hXnVTpvzo8UwdJ/i+varUpf8dErmETK9ESxBWu+VduHGvLIaLt9XSIYlEf9eq2
gAzlJyDQ6bHMB7A/OY8NSY2+0LiadCJ+UPLWfUCCniZXRTk08dFpSDrmqbb1QPf6IZSmEr1XG+V9
RJpV+YqrqFeRVpU3cvCWT1KZ+s/uUAynttDGQ+FM8XXb5Mt959ZGqLvfSlQ6od1rCSUO4oIPqTTK
46IbzUnCYmlO1pBiwptTI/a9ejAbv0a5HIIakmHNifFOYOtdh5z2KL4zp1kj+E4Xq/bdebYBSarJ
uy54mW9bI7Fnfxy7Vjtwk08ycPvhnQ7YQqyN8N3VICz6qqKI01S2zsGIMq/4xT9rjJ8ZDmUHc0rq
LuzKSvQ+8dyw+NlcEPer8/ARRBgINU9n69PY9Nbn1gbl51YQ881ojsudHRGkD7Wl3tViib6NSm+9
TzWV96aupDi6iUYNyPGME5XMGfje7k+5msXfSyhW7z1bIPMqm8a9jb3C/NJiGuxPJjZdalWNT63T
mlcwFK0gr5blE80qPsCjT56yeIqRj3SoIrg/na/kdfEM58A2b72kcgJzsivaDHZyVD6IbnYenNn5
ahI6/j2a1D3SflYs3zKn1idjWw5ZB7p+mJ3Su84XzFjeaSD9H6WRyL9K3Q7sfil80vu/um70Pkwp
YmR/UjLaHgnnBNSq+kq6cCssFVHesSc/+gLFz3wvhlr5nJp0v6VjSO9b7kAyZGTeeER/LT6z3OXd
bHpN4StKlN+qqjQPhXAontgtUdSQJ3f4qkRJMJqm8RWnIO+zzGkaZZllkGS2Tmbi0Ht9cqzPo1c6
T2TSqnPtJayprxKjndJlmD+W2WzdTAATp9yuc+GPliwy3zOzjwYkSN9ry+WYGtp0dBIWlVAkCvpy
ICJRnGU8OpSdjgAT6aGHwPhY6FN/KyAeP/X63H8UCZZaeTGU91Ei1Myf9Tydjksj62sA8px2ADRF
8+dcylMGG+ShyfUiYePWRu6jalKngyxGb0Hdosb3ndkN3RWV4Dn3bbWc3klhw5kgMDLvhTSiwVeI
TY6l6kjtBNTe3K6aLwpuqMzvcOkZTnFbPU2z4uFfAK3K90Y9JyqP+szvRWRw9w3i2una+QfM7Jr5
LtNjLcA9bbSUj1Y9VQelsqziyM1MATLVGufjVBfefIQFTPJX8LB8t3FuhIJoyuhUlz35vBLTNYdw
oq38WeU9MqY0TQO9qPPPwu086qDACveCjgzfLfqkPWWFtrR+Dj8osNkwXzK3djiSlhufKAp0j0lU
R+Wjbo52f6V7nXo02GKhbFTgD8VLHpxeMY4uxaMbMczdb3ts6O9WOxLPU9J+czHia7UbzdPqD/Mf
xd7/a+zz/yNU0wKK/z+Dmofxxxmbd/1//xvSVBzzXxhQ0osJJgwUCvLX/43pK675Lw/zg7WnGKg+
8kxwxf+AmrrxLx2gnwYjiM0htayGVf8B9TXvX4gUV5M6mh+CRhpvwTTPEc3VpwC7tZVlDCcLIp21
YXfU7TDk/TBMYd+7IugMeKxposvjH4vxHwrxn5Thcw7Hv0fh4lg5FRRun8saf5IFM9A4ldLjFEJS
/mnxwh0jNzKpcuXqTselvZE2JYpGqXmabYqF1PINf2nrnHptkh1TZdcDagV9/wsGP0+Kk4HPFCUZ
y3NMvuufk3LduTALXR/DmkTtqJG/35UTrBHMcpMmnDyvCcte7QM4vf1XIheDHfQ/O+zCol74dMjx
cIJYDcEMBNHn42t6F3mFMo+hPRITq4qXAVlhlvL2UbDyZnNYlg6BfMNmQpjiKlKtxjDvDZdbfyTk
T7w9GcaFzwY75b+jbD5b3yS9FuXtGGqNotwakrvJFK1zNLS6ePuEVsIxpCWqBXCqN8tWGWMTu040
hLoaeY+Av84HNEbVDmvqwsexnxvDQ//FCnurmhydOU2LxhzCxh3MW1Ev0ZPw8E58/eNQ9NhuQRh7
jmVxPyCSsTZ1iRrK6lzP+hDGetVdt5o5kPSoLm9qgf8FLO/DiL/vsQRw3Bn50vyoKtowK/GeoWfX
+eZTM8UpB7gb4TjSDVWpTayGUlucXp/fy22B5AeHG7yJV0r61iDagV6bthTiQ4QG9aGGD3CnLal9
0GBx7/CZLw2FpAJ/MlBVdBIbnnHkWUIlxGtCekk6N1IfnesStO6hxS3j+vVZvVy7Z7tlfJHpKEBh
djPUNClj03SkXCX3sU8VSrtP6zi/+r8bRTv/Qka7CJMCUhM6Q29c1WZu3S4xtYfXR7m0bNAc/2cu
m0twgBNoyjJlFEN1II515aFW9CxQJMS1fzDU2ktUp9DFft/cEVCwRNnGMUPJWFxZCUiSp1jpMaOe
9eY7YjWc/e9Q67n7g1E/RckAEMYXioTjghJbMgSe+Pv/bj6bw2uPBhUJ6dUhDk5umESA48msaMce
J9cdpuh6SZ8/VcwHiys8XDmu3laKwHaPRKS6pIi91YUxdbOrlOpikLrlT27D4p9svZV3sFIF0ONu
vlQSKxI7IacOC5LyAKILtRPFeZsn3/r+ksJRCIYcb6Gv3yqu24maUFk6VZgnwyfaWuSnxjPn4I0f
CcENwRutaVY1BzHS+U6oh0wHvFWLcECISK/iZPhlJANEo6aDr/f6WC/uheex6PSGUxjmRVtivHSa
PEsNxmqTQv8SxdHk96ZY9hQVz/0gz3YD4yAh17hQSXwIIzdzgoJSJtVQhKqbJw+K7aV35PPzac6t
8k521fio2clyrxhze9cWuf6YY/jyeRwr7Pk1xaXdEwnvvTPCyXWiJbvlBeg/VIbYc+5/sWvX38mi
2xBbXJw51vX64xRG+pha6ZAWIWx171s3RNaDZtdtqMSmc8Qx5W0uJmwoWAfw8lYjeby1+Lvz8Uz8
rKs+Xk25NeWTUGfjWKjO8tarZTXjQZzGSDgm0qbkfJBcVpGVq20RYm/XBU7ZTiCW07gjKn5+Qzbf
eH0yV6MAPHYBXs6HKdrRUJVRgbPLZ/reFIkhjrZiVLpfmW5DgTcDTmnmTj1Usly+GAbkyhZ7lI88
Tbqf6H3zwdVi/W4mCruDGqrSRlaZSLjLqZcnjJ/qYG5qrfbVZXqb4G39DvibYSOjmSj4VFQi578d
ZrGseRVzSvPC9ctxAE1VxJ7HyIvYiVGQDazdcBAykYCdjwLRWR3ddszDqGuir6KhR309izjApTu9
7SiP3UEs+NuRyfDh9WP+7Ix+/m0YGWEEJx1Haiz/z0c2Ggcytj1koZNQdvKXJTM+0F7Q+o5FnUgP
8+g4k4/Ac3kSaLvqY9sIIJKmz2N518DVBuoYeu8bdYj2WwyIA2nTgtP5tm7t//4MfAGoZawSPs2b
92m0Sm1e4jQPpY390Vxk38CtMWum3nIAZtnj+a9/3HZVUAE6Os8uOtat32PhxTUghsxokRvRsc7D
4p87itYjWMcqvj2kUWjnjfktU1LtyVUc9a2PFvuB3UAoS8COmGRzYhK9y6Dxjlm4RHZ9GpLBPuCM
mIc7H3/9uJtpkntg70bI7hrYyJ1/fMiW9px2VGnarOsqmgxowrencnnfUwq7cdIOJonQkr8kBCNE
LLF5PbdTZEK1HZZrCEre26dN7gg4gUCBa3z7wKW11LQaYmzYl2rOCcACp0vHvb308mlbeVv42QFY
8LKpmy3foYGQY2GlIfSe5RTrZXPSsjF78wN6PsrmE2ppJMaGNyOcAUdPOY+6r9OPdyckuHR+Ob60
OUd6D/NyqymLarN1R2EmoZjKR7dSjQ9JGiPEsBKrLfzEaUcK8q1AZAabJ/1Y1BARzBoKceBmtkr/
EHo08D89/RfIu/G7WZx0z/jt0nqjc12dNWnYTE5zvssGatpaHLlJmI2zQPZG+xuzMPa8Cl8E/5Dq
OClsZRNsgP1zPkreSi3OUpmGaV7ON5ZHeQIuDXoDXZ92Pu16LLbHBkNylJno3zFJ3kwomYtez90h
CYFYfi+Z89inZuYXg/NX00RB5uo/ds7p+g6fD4iola4WIFbogTCJPZ9b4mqQ1pcqQa3X5mE5poLm
KRE9bPAS7R81Tc6hQkn8dsmoYEorroKmNpJ3fErr8+s/5eUqr9ch2isIkPSP2DpuaXqtCi9Pk7CZ
CvnRdjPtmLjL4BupXe5cBi8jrvOhNqtcS4PGghND6cTWgeOV+ZWljSJEFBHf2SM1ltentjfe9sCa
/aS2yAVDKEw5/MLG+JXm+XLAzQACL1zQnaP78o0B+FkDPHvth8ONdP5Rce3pBk+tk9BIIu2qzVWT
eo2DW8UhEpN2r1QdNWenqY6YUrlfiyzSfr8+4Y1WcX1U13vQhKtNpIl7wCamTYxcaXuNfRzDW3vq
5rH+5GA3cRijyLid+cqn1imLsBBmfuNBRjlRJveogez127i0qeDF4ryFPydFq/XL/BFbJ0vtoArq
EtzxNcXvOHaHcRo7P7aLPYOyi0MxBHMHLSUHPR8qWpAmxHWchF1n5QcpUuh+QriHQt/t0XhpP+Gn
iRkybcXWV/Z8KFzmF3csnDhs1SS5MRL6lZadFdFcN1V8kRTZzn56ec3CUiaTwhOFq4mPej5ePnWK
16ZGHOaSRu9VN2m/VaeqdqCpl3cfozAboOZVVrv1cGyXrBn6VkWxVkfT56ZQdPS7hhbozpQcFpKz
Y9Nlb8Z92acWO3QFlincWpuljAFgiDermN7pavNB1uP8lGjGvHMBbLxE/n0e8OznKUZgCnd7cyIV
xV2WAiF4KAuzpFtuLn7GmtnfiMyIHvS5dW6Q4iUns9IbgCVcG6bKWd7hdA8Ng7Kxv3M81+E2t77B
xjFRTIC9EZ+df1A0WFwgWclSG179mBPBfaoSqfCC9rB1stx4r7qV1cESNtq/60wzTmopzCt4bNl9
o8fxtVHlyd7bd2mX2bidAo+v/pRbQXGparOSKigWu8Yz/lZV3ExKGx3l3uTXg/hi8rhHrv1LQD28
zZ0gZkP09pDE4Uhp6ketNwjZupU7WkrrthmhbAqvS669uFdODaX4J7mIZS9SfAZaX/wKuv7C8ofb
gCHB+SdgL0DHdRQlMEQmv1RzBzewrsbjkBT9oR0HFxzYy4+DzLIHmUK2KFOv/vL6Priw4uAOdJwy
sG9nH2xWYnK4shrTVQJqyChv8WY5uV7e7Wz+C7cVVTyuVjT3THYbYqzHLsGiQwliOXxShqW/T5My
qFpr4f7yPrw+pUuD0R8ABTfpNf5Am/NspI0BQXpQoJflY0Be6pyIJyx8rxBJcuvn718f79ISUvog
OnZWe7BtxJ94mWuNxcjkDI9OQhoUNSV13taE/Pn6oJkTYAHmJy7o5uYCRlBE4DR2SuCMdeE3dkYs
GC17mI378mAwypoD8xfPy+YFw8KuwyyGRCIbpHkPAXu4bQfhhVNfmz8c/AeuetedwqiJnOD1Vbxw
9Z+NvIlCqbEksmuZ30T35HexcMuT16+3Dky3w1i38y2eWumbDAyeF3WtKOHnS6bGu70ZNM2Moc+A
vwMtKSHCTdz6mTL34etTuxAWsBnXtmGY/6wKtfNznua2NlsdvoNaiV3D0iFStWoPV4pUe5t35vOE
1ncMSM9hi5BDnA81RZ1WzEnnBUkyuX9B5/BuMiPr71w1EcfXZ/UsBdpcXwQ5NJMAdiM/NDfT0oda
7WRXeIHdGUuw2HVSnrQIdWeVLupPQ5urQEKl+mVnbiEPizXFP2tz1B50qeahY9MeB8Vl/K4fIYn7
mnQ6DLu5DQ/9JGFNoyU/inGcd4wzN/43zyuEbdbqcu2t6dzW300ls4mcKPUCC8/zB7OY+wihiNGh
/XDLEd1cpozIS8E1xfu0kObke2qS/syVOn+v51b0LhGOnvqDpsoOX0+Ya75t1kZ1wNRpjN+9vsYX
dg5e3CSeiBDpZL2tZow18gePMmeAygNpgqMrIiE4qL2HyC3t0z8YjLogIBhVhhcGhOrsxXY34Err
9unyyGvRX+v6Mt+3i4x2vsLFef0x1ObVabELsRVtdANlqrST19BnVMxKcXK6bq8GsDfU5jUQOBtE
Tj24CCvd/iMqCppRUrK5a5Nxz9/3wkNAw0uq02vrJxLYzeFTgH2mRXRuMFhQx5XElSe4s3uR2+VR
HEJxHm70GJu1KxheZB1rB4Y/+h4OFn6T4Gv6+ma4kD8yl/+Oslm2HDqyuhStC3erbT+1S0v9G4OG
OxsY1gemxCxE6VLroMIXH30bXfvOe3BxmgSB1npzrp2izm+y2Sm0yFR7tki3Uh8tA6MHMVs707w4
CqEXrbcx3aL99vkoUnq5hiSNPa+lWsjfJaxoGe+EP5dHAXAl7KcQrm7QI1dkIprKyg2Ayn8nSwtR
s2qnnULIxY1Opr3WQdZMbf0Rf+S5IygOCSd3RdqO5kOCC+enWXGtsG+iPcxtb6j13/8xFJRct4tt
zlSbD+UtZvCIP8xZHrKlKY+v78NLSwcxgpLY2rkIEsH5UNkooJSj5AikDXOxHd34KBCpnl4f5dKE
oJ+tbzQZ2rPk9s8J6faUrAQjN5hQyV2JIetxba4Qi82DszPUhTiHedhYpJO6QWXZ7Lio6oe8mjI+
0zxZN61I05sCztoVvXAMHwVgdztVSfP59fldHHQtgD43gCK0O1/FadSUasptJ8imuTmtdbCTF5nz
LVpR+QhuPHwbcyPdueTXP3QbH3i0v2SuZHSqvcaaf+ySpvOcyRXsepwz7Idyno1AdxUo3sXo3DuJ
Ubz9xlitKYnj1nqTtY1dpxz/YnXgLA81TVLGdKiPFi4vO7njhVmxDTFogqqIHfO2A7eql5SLWmZV
kUoctaatDoOSNYcyzd7pxWTu7P9LsAHjsf3xaCJ12oaoWV023cQaBzynWbnK+/snY6zhrRsjuYaP
tYvimw3S1rhv7KBJ15LaTAf32ypfXTEIV3ZW4MJhoesnPoXU03Fb3voUGupoCoG0PfDqKD0OA3iF
EVElNT3vn3xSonLgCfSkWMFukh4TlmaX004maPIuhcdsYVsYT+7166fjwh1D7E/HQEodmGI9swj+
2Ki2Us9qz3seDA7bc1Sz8piOffL2p8azILCRKjKOsQ3N41H2WZQxSkMDkyBzxu+ym6rw7VOhfTvO
nwD6L5kiuTOpTVEirUr7TJ4MUbh+Z5l7/KRLCwZIz3/sta5rr//+jwVzPamnRTE7geF13cHTa9ef
3WTc+SyX9hl0FKrGGPlSftrcH4amFB0CXCfoe+FezUqs3URKUj7xinc7p+zSUFCtYAetlTtaU55P
SMZYNc0icYKZRDEk2UH+TvIRVIlq7nyhS0NR1iHdhM8KY2ET1+SJNjlyiRFkuEsfdsJND5VZdqe4
t/ZiuEsQPCUkojggLog2xibuwLoAojU8j0DrrOs0Rxel18oJgPqLoyAVVWLnr8pzx0NboX+fe/3b
POyZRF6cLjQTNgpxD+WA85WN5pQu0dQBub7GCkWVC6KXm9Wpa9EQvL7319ls3ps1/MGl1eF25t05
H8paXDrzqMIO6ICt3Ma1pR+bWCdfwiz23kr1yl/mqj3hMT09uW0f/4PnhxLDaj9DhfCFVzRucrho
lZodFG6Bm5lZDYeJu3Ln8n35TbGfX8t14Fo2IPmW1IuMrBLp1NoBWaDpzxXdDXz8vx1kdK1+a0nN
PDZ9ZCNTz+q/xtmcgrQa+3dmJvX/SB/OrMz/5Lq/uAb4KVyacGWgLwG2bb6tbDV9yRdke4Orlrem
nRY39qTuhC7b93a1+4G3gh8JfxFCb+KlWHhz47bTFDpuW9/3xNGHYajaz7Gmx+8rILE9cHi7Y58H
BBbHEpEPSbuC823UWHFe6ho6Abtr+1OWF/ER/0CMKbq+P72+Y7dhGYgddQe6NUIZ5Wxsa9deoiSW
XsmJ2rUpfoMZ/pJq0xxxv2vx3HXjq0X2y/fXx9xO73lMl7eY6IWBtwcycUTV6RPraWJZeJTxkvlq
gl0F/C+x8+JtPx3AEFE7siIO/xotbdA1y83oHI1wK4y45oNCY2pjrbI/oeT5il15O4qI7QWwjgfM
DLMFRiH/vS73H8+SntJ+Y5rGNlwqow/rRZfXE0p0dPdpvpy0ZKZ/CVcRFnWdfUv5F9+H19d2eyCe
fwC5P2b269HcvoutlxVuZBdtKIbewT2AC9gv1aVMdy6Bl/vGwZwHRIjXkerq1izZHTWCYB3Vheem
uHU0lT79XOxp5cTXVXrtaqNxXIWL4evTe7l1GBYlzirX4VnZEnrMiNYJNuWCMJ+Kb4Xr4nLQtB+l
5uyJaC6sIygGiiCMwWCsbWNso3FnpdVEHS6EfIiK7doXsSKu3jwdhATwLamPkxJtS6gynlW7mbo6
hJE5f56NSLmmTlEdVTw4dmPm9Vn/83Ei5EM7A9jMB6OP7bbIWLWR4Y1VUoZNhXjgMIsmbZ9MPIDE
CfZK1B+quR6iU55gl+DPE7Y0vsZ3fVzrdODf0Sx/cHCL6SDUSJTHZNbNsMG4sj4MRePcqH3e4zuT
1M0P/PPiXzlurLD8lDLCjcHuR3H0EJHbh5JK3q9lMNKPc9kt1wLN+GlS9e4xz+bOoJGr0ZtBUnRV
Gc44n+G7kBZTfaU00vikDv1chz3GeweFqPAo8Kb51hqksjCejfLU2K36PY3m4m9FmKo4xkMRCWA3
9EB+tXTTddIqQjsNxRhdmYol25Pe1KX0p9wBGdbNuPbNqnPSnUv25WZi5fHYYishsaAuf34rSC2n
o57IqjBRSjynnV7zIUruaW1e3nUuBUt6DxJ4I5DaMmrVWqgpLNUybGNMS3GWMQ/U3MLZxOKwV6Lu
zTcNw61FrrVJCVj2JmDFeLvJqzitQqWevAN1gDgo0OnujHJhUuQp9ID3nhu6bNntLF0my8Sqw9HO
P9ulNA5Zbl71Q4msVdGn4+vn8cKH4nwBXIH2EBxvKSv0M3EsgrY67BZVPhlDLYLZU99KuV1zL/oU
EEIB96EVWH/FH4+EGSnWpLV0n2ybwrybUZ5+Mmp1r//Cy6uSUcjb6XeKS/eLGwzjFtEVg4kMQapR
gDoKgFvDZX8pjX7nMbi0bNQe4aV5GJCTLp1PKFNXm0tFrcOp6UZfhRZI+X6Uwds/DrsbogRgLGKo
zVuOs9FkFXi7hs08awe9kQNiBGWvCHhpw1HrgIi7cuzsLTPWW2ou4Marwhkbgi+J6LXTKDz7lHtT
fuicNtpJMS+tHeiitz7Y1MDVzWYoRq3MW11WIQYmXuA6WC2XifIPDisbAWABAeOqttncQLRjmfVq
LqqwhnJ0qvoCTr9dOzuH9cKWW6s2RFvcQyBGmy8EATfuNExHwmSeyivyD1pVsGzwUAdvZ6hnrGLz
mpFTUnsAlQRq2xbRGuTdpZLxQIOoDljOuidaUaPEV3C8KH6XxXSL/fCHWni3Tdq9sWbLAV5fbYAn
BkewsvlmcxcVM7hDHXpjLA5o6BuIqNXeFC+tJiAZSmXKIMA2mwtW51rsI4wRQq/u4QkPXLBZXzyl
brd37b2MWl2COUAH+lJQ6nPWf//HheTJ1lYQStQhdJgE2+jR8t3eGMOo6LMHQ8b6oYb2cQUbNH7f
Fma/EwVdOAIEdQwNoRqUbavSoMGQ07RjWodO7YlDp+hWQHl0r/3zhYPNjlxbtyDAJkrcTBIRYqla
EwqmZMAIKJMK3G8agLek5IQOfpXje/D6hfUyRob6AfCskyUDH639o/5c1lwrK2XiHg6LXrS3dj0u
9BeszftOy2SCIx1dISA7tHt9Jy4eDZDatTmDhShlG1VaS9xXCqbS4bxg9xSNqfIXFsc5NtC6+XOp
zRRTksR4N6RVd4NBovg0Qv7ZeRIuzB16O6EzKQKnZZvCpmY5a6PqlaE2eMpNtmTFvamChPcWVlA1
/mP3EAX2qAcXNhLUvfV1oDEXx2ZzYhDDD93cEAF1EMquRI7Di6PEw9u3K80iCaLZqQQJL7gU3Nau
VeplqLYifpJJgwUVoMPp9c2zvpmb+w1kH4EUe5XvuN2uieNUeF3PZRi1Q/qI947+iP6zOi79kOAh
vjp7tYni1+0YH18f+cK9Y5Exr4xsOkCjWjvftkM56pnRtWVYNrg9quSodAIUdYA7zryTLj/zy17M
kjSO0092gqns+Vj8UzhFc1OGim3/JNu4s5ThfkjxUS26d/owXdlz6RFRuNetaI+5ktFOJL7qmvrz
63O+sHNArEFDwShXctgG4tGrNq4GHi0U1h03IB4wPj0Y5Nt3ztqlhM3Jfbd2Zj2frZEhKypiiebQ
1FKiZcMKYrvfowBfuOhYTDKOlfoMvLMZRV0wHOpLeM3mWGMcXRXKtQIVLcEX1Hdcmn29eelWhR07
leiCd3izdEa04DbVOHmYdjjh4QzZfcUVSe50TLtwn6wZ1CobWt0ztr3mSieescOhLYbl5cs33O/6
k5BT59dL5t0U7aTdZFOMf9rrc9t4EK/UIpebeyXL4skAKXgzuUR6WZWg5QihqdYz7m94upaoePAm
tocwy+L5FJVCf5JaqR3RKVCFVroimHvTPiiWW+BkJo3QilpnJwR5UZTjl/GUYRGxIh6EApuvLBSs
DWG/5mFt4BuZKZFD7l3FMIG8O+wbH6Jo9btR40cnKe+yan4osUz0M2v59foSXTg5ngYdG/UxkeXL
6nhXmZPVIlxT7EG7GXuvDYQYp53b8OIoOCBQ8ltxtS2vpZmGZaTjYRaaLdy4gt4VN9Fg/Xx9Khcu
PkDe9VPDkF7x5PPj2VeF25jCznCEnJrjkiTy4PXopkZv3BnpwhGl1MNGpnrJ4dlGPBjd6a7MRBba
i8wPOOy5170T8/WI/OVnGWOk+PrUXmD2bBckVGuHYzY0E9xctH0158WUooRzZRrfWAZuT34Z48U5
D7EVNrTxOCpL2h37wvX8RYjkthN1dpB2Wu7s3EufcvXUJ0ewCPa2TJQ1Ulq0qMxCDIi7k6xLhe4M
zbxD47/0LTHQx96fcgi+Ppvj4To4Qye1miHJreNgLKf26EGyOQqzUneuppcTQsJIlLW+1CTAxuaO
UEVizk5UliG6LOXajJYf/Wyq1zsfcP1Tzl9KRiEPYGvC4ITveL45hdpm2aAbSJmzRn6eOs/+2maW
cnA1pXtqymT1zzVd3pNOv3EqNTrSnvuthUPCKn4DIBa0fSK77QEhHyp0kVlcgbaM8aGcpL801v/i
7EyW61aSNP0qZXddyMY8mFXmAjgDZ5ESRYnawCiKAgLzGAHg6fuDbnaVeHiMp1WLKjOlrhiMAR4e
7v/Qh4ONN9P78z22qN7f5lAMyEl5Pd1R5aPeB9DzTRSQt/Uc5xvSzD9/eQBfI9VZzeMgKh3C33FY
chAn7Yp9msfWmVMqeVNA/zpxFo/NheQGAjSYPIgeB9+eneQs6aIgGjX1vS7B/MdxqZ1Ipd4eeBRO
fhtkvUB/e8Ol5izSfGaQHIH3sM/8fN8IN42gpZ8i4hwdilcNnSNKjcBrXg9VJctYe50skDHVe0hM
aNPFQBzDcZqHE7N6GyiZFbASMos1XBwGiwVUyay7BRvUNdVF3wyItKd1qUfF2DXIy1doAL5/8N4m
GozIHbO+8HkwHOogZHGHJxFasnun7a1rj+p/hO+Qt0E90oxWFZGdzKw/L5ww6Ir9W6tn1B4PQkie
ZxTWgrTYu1KoC1lbIvQgEXApzKcaN0cOIyQIDjwxEcrRoWOiP2GRV1VBvp9Fqa4LlBSf8tbDCvH9
ZTw2DCI0FIEYB+rdwYw8vMB0vbMYxjHVjdnX/SP2R+WJqHhks/iiuNVIdl3emweHniyXCwYI0j6r
iyRKmxajAKGjOQr117hWEscH2Xn+CVTZ0VEdLheQoeDOD036YO6N7tzO+T6BQbVrbQsx/WHKbtw4
13c4qWUP7hL8mSn4momuFBl2jAc9NbbD6j7lUHOtkuT7oTHkmQhQ+m098adKWr9GoWu45j/kCYdT
Yylto6+HfK+WNrmaEL8u0UqX9YmIuN6+B5cZqt7/M8waYX4LVvOQuvaEIN3eGfwM+xn840Jc7TCw
yvNdIHp3X2SrTd5cpv6FNcT2idN5ZAe5vTyMfUhE1kP6evy+Muc4RT9zv1T2cCNRo4oQmG6jSeL/
IXu7O9fKMnl4/5M4krLTTUSdmr1E9grS5OtRRT+XiOW3iC44UrRbLprgRjSdx9Ost34qJJOfZad7
lzTpZGjq2XSWahpOXjDxrvUyj/fv/z5HwjgdqV+wSJvs8BBxVBI7zUlrsj30aySttazYVrOh46Rh
pSe+0yPRAK2JVYJj9XQx9IP1Lv14NouJRwIHe8Dgrs23SOCearMdm5C3FktsUIGwbA9SJFvonR7D
DtzHeQrreFmaXaVn/rXlqFNtqaMTWhu3sDd4MhxCaD2Exo3WYai0Db4lrl9d6CI9RQ06dkoBSNC8
4Q40SP1en5dxSqFJ+Ga2t3zUuLMJS4SmmhEdTmctShPXPQeaeOqlcGxmlCwRsaEmTPHgYBGzuETx
mmWDAI8pFDU29XGSdfv5/bN35F6nN8Ulu6Lrgbusv8VvAQANLmTuSx5AniPUhzxJutsKwewI7dtg
iDA8dU5EnGPT4kgg00C+R+VljUi/Dzi3zSCTjoe8Uft7B7H3nTbrpyT0jpRe15eNZdOeWrlchzKV
hYZCrp3LbI+FnrrQUzWdq9IQV1Yz5rdJAq2YRKY4B/QsnvoeBWXMJ5b6RO585DtgaREDQ8rplyjY
67lCJxsrHwOEfe4v9kOgZSJsdcQVulieQvwfWVY+NocvgEmvWdrroUaFD5JfzmJf1Xr1FAib09kH
1eb903JsFLIxOjkWvGxyztejZKbC5W3OETTRjG9tCYDQamHTvz/IsVUD8sEly9mH73E4CNJ6SV6l
Yj/liRZRZpJRZbhzWJrWcGI+R4ci33O9FSj+BgBVLqpyu8ZL9wb+S20yxRuhzFtNy+L/xUlAY2eF
v6Oo5h8Wkbn9Gjl7iKfUaO1HmMbpW2vChcOIT5IKju4RD21KQSse77DqaKMKAvnfRKfFbqlHdUAt
bQ375/c36UjigEoS+FiPJjAhcf0tfv+MO0eWZuWLPU0ppA0A+Mdih5Qb8uVQD6atml0P9wPQGAs2
tp7vgufQnBM0lzfBi7cP7bi1zQBeN3APctsV6jgkPd8Xko/1ByGzHvNagZUJv/amLKv4T8vG63gg
z9dSH+wJ8yAkB4PRIdhaZXuJg+cu0NUY+vZwyrz9zQaSQJJWIgC6KnShmfR6aW1UvXmEFGJvBOq5
1Ua50Q3Mat/fv1+/66vMbx0FLgFlKOpe3F6vR6E4TUlTtGKvUUvAbkT0ABQ0dNmKtLc++iLIb1yV
xRvT7rDAyIxxddQwy2vPRA8v6fu8jAJDjrulT/qwaJEn7TBSxSbVm3dYH2mbTqROlLbjokWe1c63
2izcE4ncm893nQPQAG4u3mu8AF7PoUQCsTMHVspOh77ftC3o6bD2XTzpJhLaE8Hi14vs9ZLhO/43
KJy7Kzh85NjCzrNEU6iHmCY6BMncZls/pmR3gWijH1/0nqrtEBsNIPDx1P7oljm5CWpVo64y11ro
Y5R9AbG4+pG6lravZ3PCaCVx6muMjuVNmtsJvrVje8lu0Qflyw0lrNUIQ2D7fMCAZF9JvTsrlW2d
t7H2BPr3FOf77dljiiugmOz4l4Le6xUVhl4ZtOkRHKoL52bO0YbPcfY68R392pjDlUTAmXwD4bPV
V+j1MG5mJUaBqPI+NgVOPou50xvzY9piihAHD/1oXtpefItkXBHapb3jVXwe2MXqytRFePTe4u1w
H0sq7UpXetipbtcWoxViCBHV1nSi9PF2TahIUTHCAXFNmQ+5S5CTA82m87WzK4lFR4VnShvCCNBO
nK+30Yxx1gcAaAYIiIf0tiRH1gGqu78r48X6JLys+l5Thi5pHBflxwVM4IkBj01spR/QaQOa5B8W
v/Pem7qRq2EXB1I7DzLeXdaUFn+a8JF8ra33lf5Fx8Bdk+vfbgonEL4EtQZ1o+nUuT0OYrOqwf1v
5gJwgQR9rQYcvgNcqx5wRWEuGV5y14neYoRT5uLE8+ltwOFVA92JKgfZFt/JwVz6obAFiPpdYkCt
2jRmgQVO2iv8GjB9OQWUODYaAjF8IUCGKL6tB+a3lUt9E7NLBV9iaJt247aYQ/r1SwU248TiHTl5
a+5IWQ/Zr7Wf/nogTKOGOu19Fx5bMl+qtlhdyT1eOtJRn9vZPRVljo9Hk2qF3q3EudfjCdsZoM1B
jyiXYvimRvQn3RJZJMzcs62qDefh/cvuyEFf6WlgMckSABMfhBtcQQYDpSt355uDeRmnTralQjXt
3h/l6HaReAGR9Feh9YMbFXJ5gKDXOisL4EwKHOOst1af4Nk9Rc8/toDcfITpFeSFuMPrBbRmHzE+
a4H4Qa35Ylla64OcgOkuV06XNScO/dvVWwX10GGjr7yi8Q52axBOjUuIwOHMnF28mTo2SmnW9k9X
b21CQdqh9Eop5BAYV2fOMjGMufPb4Pvi5kbkgPrYdfpYnKgaHpvPqkZGLs41Dozx9eINrSyIP6a5
6wKtAJ7vYDiDP90fhz3mA+6TNJxtAsfxepTZSnSVJJZJEzbD+zIfjc9ab4z3f7xqxDokYKhEUuQ9
FKQPEGVM61iZu2ZGEBCNFLHLGkf/1JtOfGKoI8sGqgBNLPqWXIOH8ILFRiO49ieTLL8976XtXGJ4
eUoa7+ggbA4QfGPNQA4i0dTGOsq9DOIW1UxvwfMvhNJO9bTeFgDXvGNt91J4ROfwsPZeYTw/U7M2
dotfdfddiidayNUypHeazTPi1ohVjwar3uSwt7BwwxsWsnFy3iVFIahLqhSTM9eRpwLj2+lzHsn7
18uFauhhYNSTclACRsfOTtz8pQBvSPdbb0/0Sd9GD4r0pPzUfShjv+HGBOVc9oVT6Swy3Tzfn1Ff
T4ormbZN5JRFd+LLPjocJEf6sqvE9yGWW89M+DVlou/4YJbzqrHNnXBRK0pkidmRXp5SKn2ziKzc
mm6QSbGO1Otef3kyFnZnV7azsyU2kaDZqy3WUX8M7mEUdCLgv0B54wVyMEqjL0iyjb6z62fxw5aD
F3U9VlbVMjxrmlOeeOkemxMlEShUrkWR5xA1MDUi69tOd3ZTYxcR4uzNNgms4kSkf7NTzIkOEeoK
oIbXcvzrlWvh74lGs+0dJlnJfgroOdhyUed944GYxFJ69370+qX7+OodsNJRSW1WVjt2Qf7BxWz0
blfOVWzvsM0ESr60o7G6CpcYRBRKIZKE/PoLXRAtveCTa+0Q+QzjovX7fAnLYkqoLdjCmDaDqtFs
koMeyL3E8vVnrbzcCYPJgyaPoba85BppMYKajVx+mjpT/+z1SHBupbE+2SrHkNWJB/YvPdw3cyPB
4QSuPkP6QSgTIw2wEXXUHZZh9GSbRQ6YlNZ90TFPG4aObTdNSpHfRNK9XwrTCdsuUQ/4bzjZJsVG
6bMsG+9zAZrJCP1UDca2qA3N4mJs6yEc1QDeulANpnTvb8ubcje7wjMQmDpcDwhKBxf+mLFpmdHa
O8Ld9KUCUrGdK83dWA0EQUSS/KtJTdaJQd/G5HVU9P7Ao/DGAmHx+vCNuBfqXsJrL1nS4qaeZXAZ
oLtx6Re+PEtbXCNCHNrUxkkarWINXH9HWbW+sess/i4tdzzxSD3yyVEmAm0Gp46+wqHeQKLLRtoZ
9PygSu0bzOQhVBRz/6dpArPmh6M3QpX6LZKD4uOAq8yAHMZgz1e2alxqgp755+GDrgX63kgRkW8f
4h07yxSofeT2bsZ7I3Iw7oxGm1P2/rk5Ej4Ahq0RcbUqAWf9egczyke6mHzs7fs+8SN01DRAs5r+
CStk60rlvv3x/QGPbBF7A3cKoU64T4fYlCn3ZqOwyEw1GrIhoA4+6CHoTizekc/BN02woiv6nztz
nfZvzzBV2aPejrq5s1cV78BgnC3CasYGE8rJDAXhPgThMTy8P7k19h3ED9QOOBs63GOe6Qer6c6F
jbbmTCpkTEk4zlNxn6nJ2xrN7FMajHGt92P9Lvbnn+8PvP7gtwOvTScoHaztweOiNTw0yi1JfmyO
ODXLcrzJ0aE/n0fXOPGNva1CUnMna/WpjBMqeYS+Xtu8G0WDl5Kxq4ROHO7SpogQWuuZ9dRgfx5T
unxObUyUgWH7W5r949bNvMyO7KXGTtfNuwswMMsGE/cZtHnbXRRJis+LN6Dqq9F4xGhYXLZ8GmE6
m2U0YlvYnyjuHzmGXJYAb4kWgCAOaWQBGlw6W2PsAqdzz7Qpz6KY3tOJr+voKCiGwCdcwT6HUit9
aesUogZjp7ndh66PvdshzowTh249ywd7DxmO4AvjnQvgENxQ99SEJ300dkJbCLVCfg+a0kRUTJ7P
2IueiPlHp0Si69FYpcRxCPauhJWOcd8YuwHTk1AfLO88XzCjOnGej3zAqOWsjyQC4Gqk9PqQVfgA
dQXu4Du9ciongmyOW/0AoSCioOR/1/IyfahTzJyjyUKtjZLspPpdIan1YgM96lAdfaP/2VpT3IQd
6p4vltcvTyru8ICd/FzYWygOncAh3XaKqAM6LfbI2nFjFfa4NOhqB+6TUzZBsLGtGfUy/h885toy
pOBlEVtVKDK7+laq2P8R0Bx9MXjY30vbV5+nQRM2yCfLfsShIZ9CCPPOFzvpoQRAaxmMUIeFB2DV
9EEBFnaiT1GJou1HP5e6H2FfQocJvmb9qRAqf0w6PGQjyy5NGUm9XrrIaPwJW2bEE4aQX3x2tv+5
Wm6mfl8ZO3y4MxcfdnC/oV771fcTW/PmuAGHJbay9QBiaUG/3pnAL5oF/Ji+M3g6bM2pwLZXEw1m
UHiAvj/UWwQ5pwz9CLgwfKL+m1CjO2OX90u77MgjsTJVmk1fWEeTIDTKUnTnU5dJLcqtNBs3sTVi
Bm74oOqKrCkKtFJUeTmKKh6jmcy0w9G8qp/f/w3fxl2Eh3hNrJUWlEEPFwNT6yarYSRBoW7NKIDr
uKEVa4Rm055qZbz98NahEEcArUSYP3xOyLpqu9IWy66Y0LdciiC7aFC9/OOLk1HWugTX2JrVHXx3
oz5oA+bYM/KaMc9po42bO2OxZ7jddqLdItKF6U4yW4hWvb+SR6a3lpEYdZXZo+36+lg5g1OksT3N
O3zql4u8jn8GjtJPzO7v+vjrYEm6g/YCSsbQkOimvR6mWaqhm4wAf/la5cFZGwyzti1tY8m3VjxP
32ynhdKv14lVh+4QuA9S+JnOOigXq5e2j+NNWk+FsZFOmZkhsrqaHYrBakVoGMpIt1PQOOaWm3+y
t6kztfdTsNRppGIxZcgGIHJxhlEgpbi2DKZ2lxQ9DHMHweFtBd3eOltU2uTR1FNFDgn5RRdS1s6S
SMTU826assTxZF4KL4tKx0y+trP0tajxZepvgqrxr8DyJfaZm7RAcr2uDsImV+a9Po4tLtSq1EhB
Yrymt5JnXL6Nk1LcubD5S9pWCebxvxTcN/GoJ3pomSSGIWoq3UvTGTEmwsaMSXcem+XX1u2Ke/D3
xZ30E/dHG2NLDbKP0nqrNcYnrzWML6M1+pCsmsoqI1y7cBNu+9pxAVeb6touDBPUtTMFH6qxq+Mw
yL3Miea59qZdn7YF0sGettRXJapA9KaXGoKKFNqY0Ln0eYq1jR+IG15epY68mCc/cWpNI0TfXv/c
Sr8QUd5YMkdCZCkxShdOGYfCQrZk37pNWkLLMuNsQ0/V+GirTlg4Wpt9c1am3fhgOan1xAt4QOxk
lWAQnStvXE1Li9BPEAP/HIumvxTpYi7b1g5UujK9MEgfmGwV+XrubjJ/Kv3QdhL7Z9DFrhPqIOXA
59lpYmEJNhsfpCLGri7k+gOeK3a3IwlJgi0npbsrak3WaOcbeCUZizlQ7XHTYAg9xBPP+pYuboh2
oxYT5pf5Me/zlkXzNT7TdNRmrLOanleYDBo+YSFoyRW1kzYRhrk1hdpk+S6Tdk55vPqkaQpb+iuq
PYu1a3pp3UsZFCOpl54OfOqJCiLXnEwXL60x/VlZtX1lOkrc0nVFkEErfHFbkIB+9JO2IBMMvEpu
htanA6FnRvPcLQqXotErFBPS+riOiG4K4fDRkhd1mjvfcwAVtAUpZDKfMljsbZIl88+my51PppKu
h3C6SZFhHlzMspVHbh/hi0oFFYOblMhU++NyBkKpL6N4SPRb6WrQzV3ADpFZphRfJpXGU1j6/gRo
KBPNT7N24m/wBtvHyocpGPbKt+56qvdWZAa8G7dSN7rr3v3gyeSqFU18r5pW++kXU59HrRz7KkJT
1XtR9tQ9YjVrGvsOs/d5Z0qrLC8L1x6GUImse4Zo5FSY0aV+ujPHNBdh58vspgKcnEWePftPTdvK
F0G56I7ViZHs4OhMkY6y6UsdpKMXQRvXcOLGJvMJafnxfp6V3uxrpJD5X71ADhurNKw6GtFojsMF
b757aqGiiHRag0ZYQZD/3gcUN7YzXpTOZpxjzkVeOPFX/pkAEjcqN8wTlaWRcFpvC2bSJRV3NO/j
gGLxeO5kuR9aRj/cFlaDBhd2oB6HsU9XbXYRsAd95aVNaIHkvQyUGbfnMZrfcseHFHxwE9vHCWya
gRXYRt0lYe+a9GMF+nZeSJ1P3ZMCIcfMFqqMvMmwLv3anT9aZaZHCgFsakb6bF+0S2BwaI3UVxe9
qRoYqrx6hgjZ1KQMmaDCEM5z+0vNccVd7A5TtcmrwsEvRer2pziNyzs3bXuXLawNvNzdwThz6GDc
1oELicej60NahfpPu+1trAS0YKjADo7iakF89L7F82LZuV7jtBcVlnJt1AuJiO7cB0sQCYm7/erO
wtmwlTvt6qb05G6ZhrrayzFrKipzlV+d5ShCgrgRJXDZqe6/FrQk+gggqbn348QmzjYVoullr5wr
f+ygVhdma9zoAMTcSJXZeG20PbJdJeaGe+wqCZ4VrnniAkfiZMBHJFXG3nElobJFp+W+y7PiOTU1
lewd4U/JbpBZJfaFWnTeP+Sz1l44KiA3bVIiUpaI5hsDTNRgU/IRaKSB8QmDi1yGbJD80Tpt981W
VifDydbmPEoLr/hquYOr7btR4neGm6uZhg47mbM5ojGjKSgnJ7TG2K9DqIrD19IXOrIDmY5ITeXZ
y1esqDEyW8rBvPPNvDi3RvASoVBtPYWWBZt+m3mJ6M9i4rC+MZPR0xBOq71PCfreQJUmV3tEyaBs
zj2v0XQUwO01Ccyq4qUQY2eT9YvkEcBAd1mj0BoDVTM66rKNRw4+L818GweLJnF8qUrCdxdjNe9l
GTToTLMrthrJ7vNiip2w5iWwH1tPj5ZkuIIO3t9KpTn6biGBy0ITT69+5zSNZAlQb8DaK1m9KOmp
j7e2mJIsBCyXPPaOVo6R00n4A/TYsgt9dJofNTU1Hm/O6GRhZutk1+TAWrMpsiprMf+ZWyNMGrcW
m3n2tKuxRMWTWoqTPlr24F4vc6vEnmhpTZtGM7nKUiNjoaRdutHQtUZ+HrfZdOuMWf9Y1nFRR1bt
iZmA6uQoFymjiTcLMJc8rJVy5IaPpgi2SSmHp4V+yh7R6Nmnsivys7bj/thkXtMnT7mTu8tW5Cox
ztNKS795urSbjZU6ZrYZjASHsak09sMk6l0vGoSQbCtvjaiam/KKtcx4g4m6ryOxaEkTmUjS3SwF
7NHv+IrWTTTmg3vfdI71kgYuhFW3L5S+LQYfxfeKyY5hZnBTh7rfESKG2u0/5F3Xvgwtt90ezUAA
b1YfzzzsCL39S6JGn6tJpxBbxfr8xbCm8kUuBiCevO1m+z6Xmnoeuh9psTOycvmB4bL/OBVLRS7X
UPKd4gFwiwkKA61J6bnthn1z6Od22nyHzvHwPIyF/FIjJVWELRTcBzF58gePEhK7xjUaFc5mT2Jn
IwZYfFozk7t0nLV0L4sUpccAgysZQoiAztI5w6giBC2mNFqmBYqSHgh533Wm96XxneFr7ot+vIGu
Xz1D5M3dyO8NrwvLWOtuvKkXP52hMr+alt10UWLH8U+CG/dzb9qUXHBLLZOQn1N9HO3K+JzrpfdJ
trMOjqjU0jECylC0m4lQp234GovgnATKnbZ5bUzn7sJxAoS8np4clgXKISkEUD8ZvDsMsvIinNIm
hQyJ1tidXhdWslHaUD02ce685IhjkT5nMvisOWZqwch3ypc+DrQPVTdX1zQYpq2QRj5vK6MrV2sC
MT6VZd0+z+0Ao62M42a5VxD6jAtvUs2XjLT6rLb67HEKLPvKS3LDw5wQ+a5QxjQcmEw+Q/St6vwz
K5fLC4ncyUNaa6KAGFJrzc3Sdoa2kToFyo1H8G9C6lbcTlkuHG/fGAZ1S8QSEmdTJIMpeKv0ZfZB
V+5cf+4F0SPqO8teNvmkAxklJAx3aIZ3TVQF3jyEJWf2puo6/W4uNBcXCV0R58jDqjlsqISWoZFi
ihr6YxbMYR4gZxjSXnSSMzPAwg1rt6kTIa3qZtzmg5884BAb/KjpnoE+9KZ0CQcwhJ/y1sXxZnB1
7VuJ28hCNl2kH5XJlRoKQTlq6ux4Cc2UMmY41Uldh1rMvvJdVkl14QzGlGIHIa2bkmKgue/dUfyc
hmr8btZmHm+CbCo9qHLT+vzILGOIMINoxqhDQ1O7UHhNCZQW/PQ+81BVJhDO2vSAZe8szwJ/GeZt
yUMQ60PdbWm1YyrKnROYmkMF0x2bnRsvojpr4UVcmd0wzJvcyigX8+zNd7Ew6x5hPsv5udoqk5iq
ynfO67GefgBY9ZqL0raSLuw1L6Y+YyZllEPX+GpZNZ9UPnjcKHU3Tv0HE5Pe8izpxiKIOuWIfGNM
y/RQWcP4FAPlTKJ8lGkfmWponkQguiQC6ek9V9mCz+lYVYsb+gX7Fwl8q53Q1obuy6DT9gNyVvpP
RT0iX4i4G0WnsnSSKxTWW22rD66Rba2+STFx45q2wgl4fbIp3ExPNtqSSJZnEaveYZIv5V6aJcwP
TLQygQcJ+hx71yvQmFDuSNU1yWpL3SAGUalb2XvuZ81DDyYy53LpNo2tzCewNMq69xoe8Cz3pJ21
5jzcU8ZL7EgXVvHJ1xR3L4Ukl4ZJ7FPhQlIWnUDoODPwXGpmkZPIVj9r+8IyHwusQ8Ybre8bP0Ki
qLpO56Stz4N8Tm9Kcgs3HPPKrkJerMMjkjvDbWdgTR5OS+1kUaCRwEZEAtiBi2OOcVS5A8ImhUkn
PfTbOSPVz4r8E2pLhRWOsgrwyezHXoUu+stVVPpBr/YDp8LfiwDXi8hPUplempUVzJdkU/gqeI3h
nxdtowP+q5BajYrM6z4VRj7+rHIi6Eblc/tR6bZzV445D4Us4SV5mcV9QayBxIFrV1MP6ZXWaN1E
D7NrJJaRZd6xYhMf5pSqugtR3rGfYIL36SZ3neZ2mnAcOdNIG/Z5Tid6W0s9/jbnbMimIx3MI39o
9btmbEk0LaXX2VaOUuvWpfHGO2rVdbAZ8nHoQ38JWivMKouFGywzachB9Xok55k4b066gAMAa+gY
l7kgPl2kshtqMpak+eJp+iDOc3hSj76eIaa+LEm3bMqgwqi7UDPykmRcw34YqZSiJxzjtznM3vRS
IlVw0UuHd65csNEKoeIhvKM3bRkT1fxShjDbk+seiuytnzbunan5hHijTUp9O/ttbIbSJeOm5Jrl
HiUVkQaMNeZNFKR+0ITmovRnX3ZIq5nNNPxoM5h7ZxDy4l09LUG8cau+eh57q9M3/2mlsm5wFFO7
fH0717lJstlqk37KRuJtGQ+lU0C0+FaiieUf9n1dnKKlbxYUnxL6tIQIgr5b+z04N+eUMtXbQhft
Q2tVrLRXmfvDQtcIWEYZWTPvRC25jUc7+JCqtPjxp+U0WoYehmDA0aGpHTbADCHn2pqraddJ+xoh
UpeMoqc+/MdVO1R9QQLoK2eH8ucBmj+bR002hq52OiRcINNwxSp9PuUB87bDAaIe6jekQ1qi5uH2
cF30aYLK+y5Ixuy6zNLytiuD4sKIHWvX1r51QmXhSF97pUiAIF4VECi3HlRBF9Fai+Mkaqds7Psc
YkvZSS5ma3rQUDAJ/aq1oxaF5tBZeICU2V3m8hLo/tTa0PEQhlkJj9baq3rze3SDJBlJzAH5oEyd
qQYfpgqh0T/eREZB8wZwNzMG9/C6JpqbMJESSw07mK0Q0TuvJ7PBFeb9E/nmG6OGT4sK1Ah9eaBo
B7gRynqFqBOJiHis5HVW4AlCLdlZnwTFnzb3sEMEFEsnaBXXdA8xMcM0NMkii3LXDl4fdWklbvtJ
qBOf2NtmLz1zpNDQsaOeTGPh9bLxy9tlz76wOQVdHEm66mbPUywpF2qPUPQAxJ9C4b9ZRJS5dH+l
F0KzogN7MGYx6uU86A5bVWV5ZJSZtvGA9EXoYP8xl9Fbh6FbgXoeQNzD6ZlL7yyxM8w7GweaUPDc
2i9gdU6ciiPRkFHgxsBooXP960v8rVFfZGWlRrul39Boy5Y3wBIuRv3HqlzrXPi/1TGd2HsIH01K
T3nGUM07TZ/c0KEatxMDxo1Lr/1bNPv/vFJV7//1X/z5uW7mDsvd4eCP/7oWz5jZ1T+H/1r/2X//
Z6//0b8+NC/Vp6F7eRmun5rD//LVP+Tn/3v8zdPw9OoPWyx3h/lufOnmjy+Qp4ZfgyQv9fpf/v/+
5X+8/Pop93Pz8s+/nqGJDutPS0Rd/fXvvzr/8c+/sOf+7Ytff/6///LmqeTffSpq+ZSLpzf/5OWp
H/75l2n+AwYppxdoBMEMCsNf/6Fe1r8x3H8AMATCBn/i1yfLGalqnuT//MsO/oGuCPgiOLUWoWNl
8fb1+OuvvH94COgSp7m8CCsQwv/f1G//bvj8vSssxb///LsUPv/w9aeFKjY/Bt0KxgBsDrdhPam/
ncS+n/OuKBoZxV1ppo9xikxHWAU64nSapD8UNWZnoNgRuELAm3KKH35GtXYZjY0nx/pMiRxl5TmI
jT7SCtPfL6RV32YpqnNK1e1jrYYxFKURfE3KeHoos96KOn25dxoHNSFnHjc99kv3i9Y5eyWDaYXz
gycdmuwSVmz6VVGn+ph12abyqUmXPl6veosuuocLybNpz2Kjqkk+NLJHgLJ1tLu4GbSrJsM9OfRB
zu0cT5VnJoo70Uz35sIequ+d/iCZQ558KzDPoJ/9rLLqNshvU/uhQWflrl5ku3WsUp4vVCTdUdk/
msQqP9mrxZzSRzFuutocbki3ne/JLM2Po1cvd16Wul8r7AGrDUpG5d5MgvmszJR7lxWJex5Id7jI
9K6gROgPF+B0IwgHCpVpzYv0MfPPKOzTSWoKFzyb7m4BhLRnlKPir4E07ZvYpnJEkaEvJ7Wn467v
YEPrIYyu5aZass8jBUAR4kNbyK2rp9MVyiPqsjQVjWSZD5vRTtKrkXoKyvZF5PbOs5GDKB+UMd1W
njNdU8SvruLcNACFaEWI6uOtbzXGZrD0CdpTnN3RPHwA0omrcaf7oKp7plDgZeAmfX9Rxx3VN6O/
cMuy2eid/UOjSXYuOkeGvlvda47mXAdpQ+2lHiZo3G51NZkNSF46fV/UQkNCuU4XtW7vfs6E84il
snOrkSRHWutZVziANHskyiZsW2aSar/q7f1ctc/xWmRWc2mdYaakXZhpGW+tzqqfxvLB7ZuZTmPW
3ZVtlq8tg+tp0btQWYOKZDD8bAJz1kBkjcaHcpUMqtx6uJ74BbdaO/Yk5ot+udBiWFiPoaDdU41o
PqxatXlCgRtQQDjPCRvD/ftgkAs+TJIVlPms/1/qzmtHciRL0y80rKUyilsKl+EeWt4QKY1aCyOf
fj9vsdNdM+jZvtsFGolCV1ZmuKDZOb98t4btVejkyupuJWnIGrpTW0/zzhTaEklAyLbFaF11JszO
gma0Ff24hrBOyylZGpRFVmp/tdbS7Yd09SN84PplS/H0W2O27bHYmzHhY8l93njdpfW9fAzGjrsl
0nL1WZtqPQijnO4bkGZWm1XB347ru85/AqCW0YbMgo2vDwfCIVlH91BmsLJzJ9z73qcZMxwLv3mr
7W0Ni35ZgxrbdmxuZhpJZbqnyddIrGu3Nu6zLHmtWslXOx/Wszmb3a7Q/P7HaJMZthjOxhs/Gq+2
tPojKXO6ESDer0992RpHg8wXtvnic0FgGNRjDcdbdqCcMn9SFCHPLGKL/5Ov0Tc/ByIcNjWdWEOb
yBo8bMNrPYT6YjfhAM29T23FP8Fk79TmfG0eGolYXzU/pqnR4FnJ0x3BXt0ZaNI/LqLQA+F21Rhs
GDmizXY5igpUcku6Dff10vbPVZbNJ91tqjBtijw2MwzxuPirc2LarOyL4b84+dKdgV4o/EPQwdt0
4yKdxNSO02JqKDJa83C777+l9Uaxi0Uttk+USVgaQ7tj6+zOntmaz1pmmrEk3tvcmgsAWvaJ8fZp
aIpPNu0pblkEr66ttXdpKtOjVsjnbd1WAuyde5oUM7Dsvg5Knm2weAW4AsYSlbhfA9F5Y9SvdDto
sCH8PA2fIIjsXUKuUKhL2/1u0/j+qhgX9aCy3eca1+wW9Lo8IwgWcT4tS4CNx7ljAbF5JkaIp2Xl
GG7aWT+ujv4gjfx7Zh5sWyNl0TV32mR/Se3gOFUaOY3pBFbhIgnvvqOIt5tdlS53UGwFctmqyIOa
/uwncyy2e8tb22BprWOhLbFw/Tb255uedZRjVGRzG6dw8ru5XfpjD3PNere8awU2KV2voPFyFrFE
CCAzL+xl/kAEAYOPq0WWWcxnaZj1cXLo45pAhg/+NjzbXna/Gg5uTDGb8WAV1XUqtPlhmTL5ricj
zVqm9jV02wgqJbyHqcqxFzk1+GzyUQv32IGSHfrV9E+L7R9Ys0+6MMdnd8up5y2mvba4R3fsdqPU
9LPr80/JKtc21qWTRRhzm51ctJOy/N9Wnj8IsyjivoPiXpX8pvuyjTUEFtc869oTXTVgs5WYgr73
th/j3OWRN/Cc5k4LUJZ2BGuJ4k4r9DENzBv7fsttF93a/u7N4jNtZxnbWmW+aHUvd6BMYTGq5RcE
mwpwv6WH2U7KwwYc+Zk5mXcHUgcrijs+sDv7PLdY8ym478pg4qwCGBenhjv9mHsuio6t6O68drpQ
Jbqe3Apk0TIeech2hpMuBUYASird7UrEXH4/lezlTodMvIE5Pq6EGxRBIo1h5yFhoD8DrnsHKmsw
gDfpb39O5ldhWO2htJdl726Wfm2W8qsZTGtPQIZ7dDA2Hp20/z2nZbnzUr9HnuU34MFtYofApHo4
dJk8a96g7QfWIztAwY1okwzrp24T9pVS8/YBpakbSCbm/eql1RNAub4nTNY5TduYXCDSnV3XTe1x
W8vmnIJ9HkFpJDz7AMDd59orSW0mLcnLcvNSce2NWzbBzmT29urLjMXZ89rhl+2tWxb4a2dGfbes
ocs9gRxAuEQPj/bJxzcZlgjm3vJtmh7yOcvQ2qzLz7q1miLYNFuec72UQAKFFzvaGEJP3rlmae2g
uw5i0vVdWerdUceluHPNKbLz9Fm0jf2zIGVw53B3H0vdqu5ma5zjabBVnOCmDnrefDcoS0yAuqUl
9ypfxaFj2kLjb3qHufTk16BtzHzekSaiszLXs4PforC1ndMhWiTkzIIlDgs9ORXZdOzy+tD7+XlC
WRd2G4c3brx0l5LsLNolzFBUnZq5tanVUUNklVaE+6y8azy09d1Q74tJnUDH2scVOcTjlDjVTlVL
s3Pk+kPTtWPSqmAb4IXU+rCiV6EdzGiyvdXmUBjyUxWDFQvVXPSsvnpSbXRarOdRaHnY8EXeT6J/
N4rtQsI3aopKBI7eD1T6YnvAIZtU4zewXTPUIMX25gAQAvXt6uWh0uxjuW51RFNm1Pn+j5QeoSjN
+RLzjOyyigFQ6yeflCQZT8XyvdO+xpacEJ5RQ108rrLI2qA8en99Wlfx5CX9zlG8kwpf3K7M7bt8
Kl4LBNy71J+r2HMZvWRz9tay3Wf1vb+mPfQOLalyzQPqUPowHyhrGFe9imo5/+wNc4nANtpQ12oE
CiXYsuVF0mUQD9BmHNHz/KCD4004p9WcLhXzd1BbwPOk0Twh3OHnn88WHMU88h4n5WjxwHDIpC53
Y4mIs7VS+Fo/2cIVBsaWxguU/MHIRRttLBX3STr+TBd1Vuk4R8VK7fPipm+jbcF9TF9W3Tw3Y/lz
7uXvpOjiRc8PaV10Ac02cK1MK2uxWpEl0DMkyxRimK7uqG9pd9bMBDzN0926jn5EQPvJluYunRw7
oBs5i4eFIbvkgw+cQnjPJNmgXxNz2DpWsZPze2q1NA/DZr0RebCb0+wqxY2JMLPQJY+B27l8raFH
grXt3qRrkkMezYrzdBXV+AiLHSWGPI6T3ZyMGwUIbbG8m7djE++f337HIPFCWp5WBSkZPjcI3mPQ
aUknWNV0gJt9aSl1i43Rq9H3CJRnJbIYQay6ZtTisKZkwYV86/wPOjohcyrN/F1uufiCg4ewIsRp
rU6M/XyoqMo7OTQBzrIQ0fCVkj6fJUOlkcD7jThCOlDxndv/mi1/28mpK0OYxsAx8U1ZnbvFkJ0z
w1utXZGCtRH8zHde3anUtAvMtxMhKpnv9bnwXkfPmflhlH51iWxhKNq8uEPeHRb8sVHv9QLWdBre
6e5bgGXm+8pAmp1uVG/MY6chTen10N386tLBXLx6sK3QwU67Nxu3icf2aYW5F6XPQedFwujDAZlh
ZiZpkI/f5hEll+9FmNd3m+6sd97SBsM6hqhTr7R5nmglosxR1tlpIOdlnfPPFVbgPh8FRCNkZ1Hf
TqZ1LnYw9fG4eNcMG9R5gITepagDLswkACTIAHgIFGbD5rK60xfx/s7OVttloHYW/x9hFnNejodh
W/Lj1HkPXAFmoG3JeVxGnBZNp97thGC0uVt+1VMOgeIgKLTH5DRTeccVgUx7kfPMyN+rfZNalzQb
nsauzHeskw6Pc2vznGQf5exyd1SDDCqnT+5nqLOPYR0kW7rP2UYUVZxq4/cSSjP0LMnrKm/Npo7c
Dap5scvqrdZpgyp95/ds+M8mLfDchhE8MsHsmnv0nK0JoBz115LveTBVNs9xuRKDQ/RUkNk+gqqF
n7O9tSAt4/ZID24RuHX5zZQFdAZpYlGRow0tvDGL9Wwzfwh2/5p1fswQNSy12Ot1cqqLhpBggyNM
eq2MpWird7xcMaEFxmkQIhLFhDZB8zhYc/fNNGSGlE5ALqMHL/271ERkOJHSc2wNNOruxqG6pdrT
vJLwClZ9KT035gBLokFLnWAtRRaPifuZ8O3jrnHKS4+iKp4z8wfC/TcGo/up0pMHd9seTZGdRW1/
mnlnR2XN9IO0FI9pkjCV5MY+NfR3u3A9lOo1c7lnJnHXLzWrUPPW+NsEF5bqF8vJZMDAS1Lr5rW/
vKxaT4NFpkNmTzDboqxY8sX0c8oNj2+xanHIDH7pHfGp5R+N540X4Q7T3u1QsEI/5Xzj29X9Vleb
ue+dm/67KovyZOZV8qFtM30l67AGKL20c5bnS4iHZIlyOd1E+mg+1rTyj32/ta8mqGmQVIMFqe4Q
UMUBzoCJUCvlqlpxEPiVeK+0crF3k599pDm037RxSgegRg5EoL6uV6ezVqbtun51OvsL8rg6QrxW
p64xBUpTDy3XymhMaUUPHWnK0Ezd5g4fgH2sp9GN3LFxH009aQK9aPQjp172Ugsn37HhaVd/W7l1
3dHtApHYwxXCr84DT9dwLBTj4zT61BTbo/itVex8xbYaFz/31Qs1mPVBlxBuphAbAlse0mAWefee
zQodlr4VRx7G+Z4HyoTsdchfkRiol2Cwq+TZEIlmUTo3NLGDru9poXXyaxocnc2rFwfUgqQ8poP2
1PjddvZYBUJzYKcnT1bEVmUr7paE3GQ90fdePmjR2GTlzjXcHPNku6WPPmkbSGKcIvSV0ZxLbVDh
YA3O97613LMxDf6JdxElZIpXKLShHg9iG3gQZ8sq46nbuMYVCUFZ3HorGg7NaxWfsal2i2+RIDMt
3hmViaeH9KsMTDVutgWpchGtiMK4h6Ls4pncfg2VzzCfy0w4n85a6ZdejmO40okUuV3RnQrpk35U
GcPRrNVNb1okO0KP81fHlt/QWGePyl2/CQ0YsLFdbd/5aX8UCVLe0rdkuKQcVwVRRreP0I5JgGDy
ayJHTlFnVRcoIxFlOlhdsh2bpgYi2VCmst47266oZn7Y9IUwWKp4ijRq1WT8FDcbPUO+H2mu2A6Z
1nkHJGXtPq0n/UiAo/VZd1OY1wkyz/qmw5UWUyWgmvZQD7fKIFtV6UnTh+zQa7b/o9Gb9uBPvfa9
ndaMjm1zoiETaU484p97LfLKeTYGS6J28zmu3FlBnEvradOBlGbgmXBRvXzQKNUJue61yKBEHoGG
mh+UsXSPNkK6d46X8t2fRfYi08S96roiPc0kmyqZJIdAaWhAmOiqj1tmlG9151ypjdP4EVS9wE8v
yfJclDYjHYFsms98ZSpso1leXQ3VWu+oSQGtvA4PeiZt1i+k7PoRcZ5xryx7cWNbrsVd0UBhhblN
4L1LhtMD7prmyQayAROgu/wT9zDy4CwT8gNHIPCnzZnwnDq5QOXgaboBxmRJM7YcOaImyJ2/Uh7/
FkPw/xv2D/z+L7H/JRu3X335rYZD+yuZcGMM/vJf/RX+N/Q/bkmVuJPJWbnFxsLx/hX+F3/cUl6I
8jPx0aDxvv2bv8P/7h/0VFoEc+MHoQ771gj6d/hf/EGmNYj9LTiI7GeSW/4N+N/zeTn/YKIjuwRD
Db7EW6DgrXjnz8SalQ2yM4CdAtPe0o/C9osQiAzZosHKyJnd6UPoF1ivZpPdak7dLjIWzX2oujI5
phsoXZv6TDiGHK7+MLbPqaW+WvSpxzG5Aaqq8c/0C8s7/NHzBacF4wDyv+ZSZ1obZJtjX2a/jwVV
gccWjoHukXmYT4rx8ugVcmC7bRHkmbOxnIWlTXt2wOKUI43akTm8feKaNyI1C284Nn6znuVsibOR
q+fab7IL2th2b7koh/hjFysggK//GFG4xlk9Djug58dSiBowru4j9FqzF2oVUevuuuRxOVhWVNhT
ViL+8FmO00zsO9O6pctlpXrMW2ygGIz9UPqNSZ59Z+8tO29P7jgu+1LW1q5Cu/RjKdW0Qxn3qx+Y
+/Um00MqkBHcF1iZnLJamVPKMdbQFV+MQc4nA/t/G9RwOcdlNt0qXlKPtjCD6KNQlUP6oder9t3U
tjEyWr8IUPKhpzWy9cTtbKNPN5T2ubEBfq+m3D2MowXG3Did/ymNsTj12do+DxOCxNWey8NMvcxv
xc19KOp5pxJ05QOCzAPGq/pIYEviRnWNxaPX6wMq4/Z16YctnHohL9La3POQClYKuxjmA8FMA9K6
rBRnhnojnNp+O5aFr12tjJrJwKluvWR6HtESoUEKwTZAJGmomDtQHvTF7RBNQvxuZOecAf2WYEtg
VTYCXB7N2swCp628YzMhBPM6rd/7/jCcZywuwWQVzon0sxIrpKoPMD5sA3yor2YJ0J4MRrEjmcjc
d/XQhkp6eSS8RHBJacYLHFtpRrdj1awY5Rzo36BV7n7tU4NLe6uvS9WCGRXu98VF1Ap6KnjrSj1y
lfvuo+jfoSJrwsJNBvwwnctCutiXekhESKwLgfNuVkVugmy2qMALobCqY1p146H1ETujMt9T/6u/
WTCCLyQqjtzxhqGFvp6kcUnOdTxOzhynTW5/NOWUHvpRk8xL0qzPCYZ/ipCHdaIilYQBRonc+EhL
BPJrPs8/5Gwz0hPt0wUeMULR0Crj6A1i7AK9ztK9LPuEX8QYLzUNpuZmNWWQuSLB09eWOKEKK56a
iX9c+SznYEVIwa21oJejVvHLREkc0i2lvtdmKlh7l69CY3crsbpfDQCEkuCU0BGGsbdQbN37dp/E
KM00JHzVDHac6ru6ugmXZ8e4dJ0S6Dyq9uAoP00Dvmho0QeRpm7QruX01mGRAyYEs44TMX1QHrO9
mnPP/jDby25oqp2uVHOoCS+KTI190zEKJmzUqAsZfe88qtNdnnvlY5WqNzfx3cMkcKQ55u3buCEw
vFd2/lRmgJMr8gwSq4riIZlYLmwUp11QLGq6ota0p9hvcrSN4ATFGyYhdbAYEu9Ha3Z/dXhPzqs3
2SGl6nCduUnSn9VhwA8NpY93eKOVFi9SMy/mNKIsq+QyIDN2/JpYxS4/p2klEqblft/YSU+i3vZd
W/r1QjXu9rNzGxIjQflWanQHaDgbwwUOKFKX0Yj+wq2mRT5/3l4r6FWoy2o5m8VIRImx7toSSEmz
AWiQWPZuILSpWk7elM3+PR3U1gbLNhXvHY/6tSGRKA9zrd4eG62+eLK3I4v5/shVliaBqToGsGVo
+IZS2fiiGsduj7oOIZYmxdBGuali7hsGFkorTIqYIrVmkFOC447mpXaLstksYy/T3sppdM5bUeUv
5s3c4S/enVygUnDxmdFo8tUtmjTfKyeJkiaRQzRrvjxauHfu5Kw7uAJsG1EdnjW/mH9Y3ciNNeUV
RooV7Nkw2dNWvkGpYs4p3cEPRVnmYdbn2yVzgD/mrNo31ZDhUat/YNL/LNlxQDA+3LK82nr67GhI
YIMUe/XOqR0HEM8wpnCWqj2MRfttTqz1ggVN3lEYwg9rWf1Bz/BtTNZotaFU0ji0Gydlvg3X1Z+s
Dw2M5cbzVKfUq83g5tV+IVFx/cIh6cX56qiwAwYNu2kGV0aF/WmWHRTweiVi794bOaD6uf854kO4
2dHZ/BzohCRddogP1RV82EZgl83HUgzn0TVhvm3v0QK12+GG+V4vWvI+gu1HVlFDQdTbxrXNpjXg
3IoyD9Y5LNLJPiaIswPN8vwnmZjyvkR+BPJWeI8kS3kIMou7qZBlFwouYJBtDZ7dznz9uZ3d4hs2
bsLEQIzdUMEOHgFAYDEzoTjtpvIdplWdes/YqLFeu5B5PQkTz20+sKLXdkSIK+ii2xBXbrYWoFTb
wiPUWRtsIxuUWAfxs0lL894vK/2RWg83h9uyvHuKU9Ybt30yvXw9La5M3ppZifycNV35oJLkh7Es
5alPuMScRj1K6leeNVpY9hQfQsUMI9k2buui6s2WyGND+ezWTPiw8pb2WWDSONYiuXmEanF0O24X
zmWPX4TY88XUo7wR6ixM5dxDACP4lRTIPwI9s9Gb5cNMWsK8Y6zaCHmohvrCR5x0weiu9cOyrfhW
Cv19aHiilAfak5H/5gUbkEE+yXLX9GAoRjVZr2aiNQfZIVklcpW+dSB4vYu6/mZOasmKA0prnY82
87gHW6s/J3qXXKiPbq8p3vGnXg7qaGCfBNjvQH4qSDeQTwxniO21H/yMpR0YuvK4V2bPvcouMc4y
9TSkiGj5B3sMTdGzK6DpuNuIiN2npYb/ezGpcw4Kv6JDpks2Ei3SvTa09aGZq8vi5fg+3dKXp9l2
m1CbU3jgfEVMXkx2Ebtjivtm7osEMyjs4egJrwhMT2Mly3FUUdTp/qzNXh282l/B/dqUSGdvO6ne
6F/y2Zu4QgyY19nwVLgYevcw48odD6XrCHwcbDqHFMyqC7MyMb5Q2BQYPW89BqZWefsGPpwOUU97
ps2cg6vBcRWMi9Mi38+7z97CNn5Xekvyq7S6yXhOkxprV9q6qCtKacGoZ+5Xn80bumCVkRxG0bUW
Dm5X78E7vFe7GX73lva7GR3refETL/IqZwAltm5ay7GtvvlWO+qRXuYdbQ+jf+1tFvrBqry3zdm0
POLfaieCPfaGR+0L927zbNtDv0csJHbdXGxPIuer0nmAARQThvk09jt97XOPWUuOQUMBZWQLNe5G
PvB7oTnvNrPkTgnKnivpgqgplf/yqs0FBjOt40STMRhwURz0KW1jPonuoOZte63VNsZz9dUR23ZL
nSugRfhs3Ky4q2HLyHDIGVXF3qg+3Rrvp5thtxTbs+ydMUCfM38Dmr3mxdg/DGUhj8wpj73d7Uqn
vfZ9+sts/Nhb66dO93/V5faUKfuHVZjUhuvuYWk2846ehZfFW45l6T4kqAhitRpHBWIKSNmiEeg0
Ts7UIQaP/FalpIo5CHHHCmb6hcpB8s3Ntdy+qzxJOTYRj0Rws3m+S1JneFpVZ/iHJGuW9phP1I09
Nu4o3EetyH7Q45Cj/7bGFxfpGIbhEfMb5SDyUZPDX/ghVP7ggdGmUAwllYXvzVdbNHWjdyqGUmLq
XrZ7X6yrHjh+PzPmZolz9jZHc7j1pIyE1JZHZEZy3fmlrkWp0+dPcuK3UK/g98Z60ZcWQ7SfZwev
3dgW0pLbtdJtZAGy1IA3G8cLUZRtV7KIs1+63UtWrgafmeiba5rIOSQ1VTzYJqZft83IcFbGBprF
vrifmHJUpvZlObi8n6BXcTrd0IeZosvYsjHnbXgmD8WS1HGZwE/eDEp3IuP84e61ujOtY0towLhd
Khrl1yX7cBrs/NhllXas15IJonLoFphUaKHjLNiwcuOhXblcc9N7Krexjurpo65kyGUy3egGPXan
rTo4FlSZh61QSuGeaqwTpxRfJWBbOT+mnXlX2t2DQ5R3PBAG8K5rvfWE9QmI28yHqF7N9OJ0Wxrb
+PKBnEt6X/FXHoWpJViLfSgRRvB7N/PMC1Sduesqx94Dn9y8GW73mN/I4M1cluM0VAuTBaIpOCpX
zMadPVLltrRbeUlW+CNdr/08dqBrit2YzcQijwoUuDEOy6Qv0WpoZgMpJzEdZJNGiymP3RKQPiHw
q6vs1UVXgBFO+k/GuhTvkyoLE2x7ljAEiz689OQAsD6gx7j9AZV7JzObX4pMPmYJcF6onLqN197f
IpioDZrCcACLoQpTu/6Qlu1fDZhkGREeM9+JOvOGiLyyj77x8pgqUD6tpNRPnoHJYps3FtYSfZXX
1g8d/Uiskbl82AiSjTnhoMrFNkKl6BvqrdYNq9pR33v0g1E+anztVrwUP9u2at7FKMolGBXnUCCB
GOwmu+VEiMR6U51n7JvcKf5iw8PxLsRu3PryqNytuCDTe+HLwPAzQXOeNm3oqrhv7SpslNbByJGR
B2TdcD/nfL74nTFOcbDcXkuKyUsp9F2j99wDCU9sqYP3UfHFOA+LN4J3tO1lsvC2Wv26vnibaEN3
Utr3ZIMUGWq8hMboeB+OtubHQh/Uy380okIUQpoPNi4jvT1dmJnbWyWcTz5g5urfDC9fzv8xufmW
A3QQhWD5M+JFvw5W6atrmzvIOvABuY4vmRayR9bOHMjPWB/+gkr9W9DbS1Pxvz/rbf9Jp/t/p9/d
/2puytfhz3/U/4PSXQvg7H/9HR/7L8rdgFT6X9k/Ane33/833M4Qf1gkqIGOWeIWxIRs9m+yXcP+
Q0echpEF7O5mlPg/uJ34Q0ery/+NMJeIf9shjuzvuN0fhLxQeEuqD3E+NFGIfwe3+1MFsos3CDMB
Un8eUnTANCP8s2h3w+id2sZSASgj7Lbkq9bjFZVMJNwo69tf7Bt+flfMx5YSqKM7zdmBaiPWj/zr
H96y/0ZB/M8elb/9JD6VP45FsRldE//8k0xDWmBGzaojeSvHBLABgMTOPoXfGv+DZP6/fdE3UBST
g4tA374pmf9BqdwNuaWn1VQdRz155wwjhMm8U4ljHSygmh3CXUZPuZRXzUBbt7HSxqS15PgUzOxw
41zif/3S/9kI8ZeXTnw2aZmEIOkwYn9ydri+1qxECpVHMnWwigv/Y/FgbDiSjqlD+1/VwGqMuvP6
r//a28v8zyif//rX/sm2ojmFZRAuVx6JCOjDWog+MJA7cN16j//6b/pvPtt/fIHun1wXk7GmZdEb
5TFNl++azPZc9TMVCO7PMvsfX9VfIvz/83XxLTaJ3AWBvr2ZfLx/rm2E2O71QTTFkZZiPUjcwo0W
5GhRR5suDvg3c133lW/87pOjoM1HFqc2xWk42t6HuQ7UQNwUxRQEeAyDE2AAdorjDYgdM1ylVV1c
CTDaqHYxo1aCYidrEy261jwZwjQeprobgkGzv3N33HcbEQYNQBop6RafYINk0jik6fxabAypgzO8
5pqXhfM8qZjgnDkyhMdgliWfHBDzo7Og8CajMcyNDWTH9K5JvprxYiXNWz/SUXEzd36ag3ZdmQdO
q5W+6OvU70Q+v2szeYErsUhEsz0TgbOSkSDTS6P8i6/sPUnQU5AQhFVJAeajipMxaTt2GO+QG0h7
SBug3UTyIALivjpkSxEKUC0xOj3jmf3ibMu6uF8KEffW6O1KMj+CKe0Cu1dYJEVNSMH4y6vlz85Q
a4DtdT/ac8DzBeSrpZ/e5u42mlSahdE1BdXp6c/xsvZVX6oPAzl24NjkNOj7ZvjhmIt2Q3eTQ94X
zXFq2jaSOlFDavAPQ2MeOCc+5nW8zwrzV5GzKvfCafYeuscgadZw6Wxkn2hVAnuaDi3zSZAv1qs0
1J4vynctocl+6MgIncovr7nJPzrKTMZuvw2bH1FIn/ImcRz1jqzuxCQ/9BG6dh54XvoRyWk/MOIQ
+fjc9yTT1Vl3JQmUoCNd6DFqeRnrQ/JgChzwq81vaJw31+B74a9TheCBpQxYdojptv0yG7zkFS7y
oEA5iGSVM2ejAIo3HSRxBjOGIDBPCmMTYg3vTTO377fipfciX17FZrDfapRGQYWXUW4NYT1PgGfE
/JJlfNgsK1aO/SjzkfAnyNS6OzKJ/lA5ZYAejuP1sTTwaqTk6rmAwWOaWpGWjietkkbQdhk6RWB2
N9GjzVueEs18VCk+z2lw75HvP3qYhQMb2FCfR5Onpoq3MXvaciNc8Y4RFFUe/NJ8Q8fykiftidM5
tGbUR90Uq/zdq/vzYDybfn2U6qdMmb9NFbYKNcQctxNZARrobv1dJxhAzP0RodvFtBRCja9Wwkaa
YzDr2kEaz5IDvVlIpYYDwidAMoAeKPdDGbcToInNLjlVBCCBA8cDdgJlBr5o3xXHKyz4RKyEL5uH
rN6Rnolr81QNxR5FkaldvBvIPu0tu7hOZX3X3iST6VVOe+k9yaw4Wj0hAVukj1ic1Zcc9tPIqysm
4jnui3YGdEFj2H0Jb/1mp9/a6ae2DuG0gJbm2I5/jhpKdQP58+uW2kGlItXytTUfap1A9FZh+wbP
TqNF/sxphOnT30BBgcx27fgzWxBWTtFWaefRnHdee1LVU20NUeIb8ULqDIvsUrEOzIHtjIQnID7Q
3Ij0v0ArzDBN+51pObHmf6QT8rDIJbxtNWk5L7wwe+ft9Qf1pDCkK9aRbLkiIEfJZ8cG1pgUlTH4
KpkLiFmftS5qTP1sE39CGWLgd/b/Zu+8liPHkjT9KvUCmIUWt9AIRTIpMskbGJNJQmuNp58P2b3T
Vb3b2zY3a3uxndZlKYIRCOAcdz/uvzhlIjP4sj3lykJWZQnPld8MszNRrSvdB6cVD6YOyygQdlAz
ieqbVXonz7QdUD9lquGO/eQd97JqajrOUFrGFYETdmUlAtiA4c42tVBHw2tYqeRvxxipTx5p+nmz
abo6Q/9FlN0VvChKUbgGzA6HZwANPypp9zjg7RyvVJAEiPeeNutQ/JLdotchLG3g6d+zHhXE1M0z
AQCReBlTKezE/kWncW3WkIPT8rXfOPfqiFWIl63qA03klIQCVIWfiACVoRYBbzbu0AthmlVOJ9zv
uaep+jcVfbkFYWKk8JiZTD6HSUfV3vflUU+ZhZlMfzSmVepdLr9JUuYg38+7XA8UVp6lN6t/X+q7
BDTKnnxojQluq3dRznLyBvLAarmaiHL/wsEgvo3lFMiVqNkarQsCshU73XHZHVi5gAKXB5Zrlqv0
JdhLMVp0GE+NlL0B8EZhBGIMuEVloPc/1ABIzB9igm5AhceIraSbX8zzdUEvwZkIGqBrJOC1zUsF
KBNKxHVJ0v0EA/IRn1PrHEtgQJuyqE6cwnxjftpi80uR5/teclVLDzhLmm4mIDMkChizmkG7AP2f
hfIz3glAed+CtFzOal7+osknhVk+PchdcemV8iINXemNOB3+nwsYyOx/KZaOooIRumrhUXAIm4Ms
+2vNmEnMuujeCiEYRHfJ0D7I49C0pPpxrorZK9L9jOpA7vYYeIBRl6GWu40pimdLh3QjqVl1phcE
9Rioxp25MSequmguB6bPA7ly9mIrf99GWQKUoafDr3jvVJ3G3gDVYnqpZkN5AiX5Hfnb1MMimmPm
r7Y0/WbLqQuQRM+f1hGhtq4W1hu+uf3uNPJVzSNrEzhxyotxr9P1eOfuGN3r3t71wuxliEYAa+FS
cE201UGQ3SnZL3vrSFAWEsU66PWLnVo3OuLOLIkXxl/ouEid1+7W970GiC8npFNFRx1meSn2wWnm
KdKNMf7Z0L7c5nJ+lKR1PKuN0N2bCCiALJb0+7Tr8yvIO0ACyB/a6Y5UjJj22890y5vv2db4NPmv
4zDeMGUsHjgwC8g1VT843YMTo//LEXixmb5hfbZbXm4SWsEFwt6BXTXtzU/ZRNUkL6f72GDQDPnJ
02ATlE5uiIsDZq1IHasyiPDydidbG9S5ipZbv6RACNLVdFCwiM+wYBiPmhZcOMbjO5PRjrw7l6I/
l/sb5EVtsOcurmHWCZojLKinWfJwAmC0PTSj9L1BJY8Bt3jq1Va4Cv3OejWTmxEjpp2k1i9adJuN
dCRdP2RQnZVeP11sypKKHkBgLehEUXipbhcDeTJ7IcGzhYhMCCE2WZ0MFGoOq0bp74YSLHNXN8Fa
jx+51d6Ig5d11563XTrVohohhl54W1W90Zl4wfvjRyK0qjPQk0CaQx8iZWRbF8zIYEF0kytRtF5F
PS/taulHGxZv/xbLGmhtYGg8AYSFE57kLjyU1jJ9jEUzPyIe8h2JXQQrVRJlq/5IgKXY1ZjcF6N0
WTWkSOpyft91mvfqACtzbdbeMeb4DhUwR60oQ3aFBVUA+JyY/KU04pCFQe1rhJDionnkjoPxfS17
Kgxl/mHmZVe/NTFjHzqkDfKc1VZYp4GvDP2BeFLQZxZhq6kynKdUhoNhb1ZnDTRfxxFqQbJ8FINO
RpONavksZeWqY378uLeSwFLo5NjNWTGi9p6Lp7wIpC79KKw+o0+VJ08TEhfvtTi+a2sLaaq0R6FF
1wkVpzA/WsZdNWd8K4Zf2vBWL8QHZ5tQQV60sbn10rR+N1bpNALLuC+kjeZvR4ur3ZlyT1MC//UM
lr2pmwQiwBa1M4DkOr5MmxkijOpBG7hKgvYD7Bc9caZKCAmpND/leUFGS32Tx7y/HjKubjltnhAn
k1cyaSm7q9rXNSPLMykzmFaqgmE3XZltxMaOICaUcXMarPaqq4bdkC8RpvMs5Vyx9y3tS8r9NWNx
cE9/Kgchqagdq/s+Sz+bgb9ffcliDi3Wgbw2Hn1gMONParE4eyF9b6FkoPmMIAlCo4ZTlGlkZffd
vtGaVM6IFN/LfXWVjMvSfu/ms063rKCKUOV3c7kXd1r65uxbGmPOIXsvELqpxsHVpo8JwIFNmR3s
nfDUsWHrabgkYG9tWSncRP6Z7TUymYBtpFRNjsxY27Le6uGAEBxu006O97eD/MYegqhBtxDHANGq
bLMVPQvRMxO6YlX+mJbPajijKZZ7Gap3STeCpQTIJE7nhOFWUetepy+nqexDGuMQNqipKKNdRD7t
Vog6nVg5Vrnh4u19HtHKUtWXSjJcjFt8tBgwT4S7AhkqNUp6vaj4oTkTlNuTQYiY8ru8Vc8lybuc
n8o0+6mYn9N6QdHuGIKrZdDOgO7jNL/161WIKcNWVCh1xneOIQn3qTy4e7ub13UgoSZyDu6v+myB
MxEw4eNpi3Lra+ms9qnzO2/+/37hv6H6oydvYOT7pyLjf2kaPn7WxXsx/RENB+pv+B9u9t5s0/ie
/fEw1b/emz+3E//r7f7eU5RVtADkw7mOyRAaEzSM/t5TlJX/QBAPdRzmZbh3H93Gv2MBZXCC6MEb
lggGzkQVgKv7e0+RfzKw/DhsEdFJZPqp/nd6iqin/qVWEmRJNVRG+P+sDa3tlAc4SSnXPMJ+4DTc
hDshBB7ttkCxr/Lp+KN6M286gyJ79gfHCLeT9AgxQLqLH7Lb7Mdefd2+b2HsrX7l5XdLkJ1kp3eH
Ez3I9zKCAwwEj15GG6nBdM69xIVk4Uh+7BSu7OqefpqjwptD1cEz4cSxLWjd4lt8kr0uWM/gF5wu
pFPvqY7gQUtyGXOFm7O7VJFhH23e6IsBOqlBEQAu8wS/CfVT+5icFFdyi9sQQBlHPdRto9aHcOtX
t+SGzrDk090JVVe4UuChZG1eiqsRdjf5ZNzpQXcDc+Pqkerup/KWRXPY+lU4BKWvekI4ncxT8xDf
C7fysThZt+Zahd0JIqiXORy7o9RJPOGqBYYTR/SGDMDV1xQIhc0Ej3lh8RzfTyoDpJ/VaYwAUXs5
b6v4g/0ZeRwA/Sf4gY4U6C6oLC/+ombnFZwkf18GR7iQd3C7gKo9VO0mGnxPvI8v6ykLmqDwmDvz
zaagdlN/8bto95SA7OEi1xvqrxzZ3cpXHETbT8XF8BbfCIpICpb7Opz5qeVb9ZD6e2A9EH6HyPTT
h8Ul9gfVaYI+EswOOK1gc8nzTmznp/SUn0xf+ZJOxX3xS/6w3saw4ToGF6b/kwNO3AWV6Myedhou
i6/fNZHqxzbld9CGiBi4aThdjIf4brtsLhWlL7qKA6jf1e/yb+Kl+rW/dPB4ZpupJVDVbnb6m+hS
8t2Um3UdouKxfa69Llq/RH90gGW4FW+S3afnOZDDPNAidL48ySv8/Kpeya5BrEQcvFtOSI/GvRHR
RuVuwxt04BcV9/UpczU3DzIXAkhIz+MMxTiq3M2VuVjweB+okPJLDNVv1ZkxeWjB7pIc86Z+k+5Z
iUHsZX7pdewTkb/7NZ3LZ+k++8n+4ZX5gxFtQTbY+kkNBD+7Kx7za36RT+VFv8Lx+5ZfDXZAf8mj
9FSf1PPwb+TgFYO5xp96yP/Y6gcc+E8t9KWZ5AbtP+lKe82bU3bh6JKBnCFEOs5uuYbe/foaA/yx
2ZVlBNPVVT0kzpzRFZ6USLEHr3pP7xeHCsuG9+AvnuyA+rdfsEr1JxsshSN79KXouLt9xA7zi1AK
UU3OPxjPeawiByMpR3IV3/Ap9XjeCquco0ZyqgIU4Pk12nDZ3SpYw+YBNG8oeLqbBEmQBdkn+sml
cdLgPHzuP6vnORzPRYCmJZqBIcyvO8D+rP6icebzN9ycHeFFdXv+bgzj19TXo/KsRoUTu82z+Zpc
5Ui6JdnFZC1d9TsWZJRE8hM4im+GN/jzybhWRphE8ym5lOf9hm2hr95pgdLcm7w6tilMbKD5geYg
+OCtx37wZ8e0Jf7+i/Gj8/5a2h9wYD1apTasHXfwxBPC1favr5yfX1z2JK+NHZrFDhWLyzt5Q6Sd
lksezkFOYDVvXTj6kON8AF3AgN3FgwDhZD60iy20WI/COfnOinNb5123xShzgDbZx8X9IoZf1ICH
chXO9WX3Z3fyQCd409m6Lx0ksb3itvujb3rmN0rHMrBYDnIgB5jYuJlbuKVXelAR7DoS7rbT8bnl
dfuZoG0N285O+Mjca/zUYwtEXdh4apCEore61L8O5OYbItUucCyvdxdHddDs85iw2plf+BDh7N7f
golUM3iCjdqn/ZWQEWaXqG+vbh1pruUiBG9FOa/qQvFbF6Id/mS8Ji69Ojv70fPuMGkjgQwksIyh
9XoIkrjxNyOabMUGMBK2vEl6ap8Td/pblfQXxaO/iOf8LTX+Y2bxj310tB3+vI8AujCdM8Vr56E9
TCpDciIALeR2IXQLgWfSu7vfu+hEugm3cnKMS8qTqMlVK7eC1pr7WJCAJk/jtxl344Uzq8+kwv5V
O7Uz2UjaO3EAddY23DYoT1s4naH3sOXohfFdJz5tdd/MQA9mn9RsC3buJ95AVhy83mfGfiybI0ny
D27icYUk15mf1gPJpxN7iglUYCkI5bFXsoXFt+lURscbDqHOGoNcdFv9jt+lBE1KbH5NXr+ezWDy
FBuC3u+/KN6P9TyEmtvwZ9Hpo+KbyhtxEArRpPVkPiaPFmflyx5v3nlSlLNYRvdvXySnUJhZ3YWX
uqYLbIZVmUf81NV0oJLa3cvEt5NZPshk85Vp43oaSRzvLlauTu5HcvydRoo/cV9lu3diD/56gHoc
91NyKy/jl+5QVZx4P243a0q4L59jDworl7R98VgcMKvO9lMU7eQRbkz6PJw71o4a7C6Wdw4kRkeP
gBo4oG+Jnatf8zgtlqnlp+xZVyXwmcHIs92Ohe4yQ3A3Ns7mCDyZ49+OezbZbLAg8RNyR+kdiRGM
OBuBEx27kU0XQS/0j6XceBY/J7k0FOya74CXg3aR7NIFBRsdX+colUZ/Om8hkYCnx+g14AbxCqYu
LD2Umbh5dbT/MK/LaeN2DFy1ybOnngjiABWRaDh1x0J1ad7dHU/acLewJgYA//ISvw9Kr3ceOWjz
HTYWXO180dayLS43JSqg7fr7Xmg2hGUfOPDvmzxy8egqsHogO1DRtDKX0x6XE8rnMdBDPRzJyqjk
elYonIlBZ+F+CYdwYx0fn6VS5R17JHFzD3gxHyORKhYuNHdaGJGOENHB5dNkz2DnHUuivhCbwvJY
yUQXkSWWEjxirw9GbjF1h9OSsAZv/7H/SCNIf5ubBoSrEH5tT6qDMcX6VgMY9CUrTyQrdz+tSIto
sLNn5SANllBgFx8rNbuZgXyafSHs/TB2lrMVDWEaHNsBiSX2bmorRODZ2yhDUkpdQrRDBzkaP1TC
sHU5YlUZTNxSmSV9fFW4EG7NHeU8yUcYrCqZe7l53NGALfVgPi8P6o2YxrOuXOlaucf9brkY1SlC
yl+Xd7MLl9M1US92qJF8YD52HZTH/XAyXsNEkA1JqA8WnstyQwqIWGKyKCFiRxM7ISYWYUzvzCQK
9gVlNHiwq/ahs33Fhy0wSTEofbntuxA0hLWGn8FW5QWZFqp+tO4JPHTpeDb43HO/FVaK4cs8qTKi
fnUo28LYrV2MzvieCZ8NF8Gz3MalmHNKbvLoc2Nd8aT8jm2MdX5vbomIdWSeY7dujnSEIZFHzU51
FOpPOtx8hf4yaCwSgaiJzYEz27GLHZGHX1fKbaTcObIelzJfUmoLFPxtsKjf0l/N7bjV3UnjQktu
A9GTf0d0hpLcDHCUoMRu76oAcK1LW4D4xIDxvOvX+q562D7X8CgURiqbjHKlD4kcbPU4kHiZdaMf
MZ85lXgl+7i4QqyvCdJSyB9PtV+dilNyamgXXAR+7m49d9fhOnwCGrAB/gXAYh2KIAR5nkufI1XI
tfj06Ry0S3wWmM1UKeic1c6unIpsVFmokpqg9cF6UEFR3FLn5BwpMrtyeqqio+wSOJ90Tnr88hEm
+SU4CWcGy2m9o25pPR6Qv12n23rRndw33dHbPSsYKdTWsAX0zdsD++VUEkdAXq1bGyoBZjCU7DSF
o/as3eInjSYjvxEfjedOf956T79QiHkIL2FGEpgcJbQA6jinABvzsSsOPp7+NBNMovEcR80z95eF
orry3cQppD7L90ySTehiz2okU8Epb+ovqDL3WcDt4bX5Y8Ll6K/ZJ5jZs35fBYlX+lVh0wcCaJ84
QDM9wevDKiBFUmYedajEmNFLAsHr+J5wtB1oX3x7LtKh+ehgrGV/jCFmGbYW8Bc2Tgj2PbXpe/2O
5AJC3sUluyRQ0p3JV4LFbz3KvJCugdqF6DZkkfWGDFHKj/2QHxm+aqwTftM88WJqvuPxCsehjzIM
AAcr2eQeNtFxDrN+PzeLNxz8/F1dz8Ib5SkLUBgucTi4jLqfYKzKKKtFe5D6jcNs5xVAufux8hDj
j8Vd/NV7R7OCoNDbpm2yE7lGw4EramOSxuoa3Ja1O/KnzT3KUNi4tvq7akzY4ybNfQSnC5szF8dL
0bUCGTJFcPRDaZOOX9AwPLqxOO8sGZcjf1RRFvVeetsx/v3a/N6L+bijuo0zG/Ct1/EJJe+PjRbX
+PsqbIsZbCg8yD6yOv5xGfCQ3ByxwV/lt/K2JYHqNyS3o6yjCCKsIcjptCEH0avhsdoJ64kPWNHV
2Q8TZz6J1yA4H5BzeHCsXed9dBQSLRfvHJum5dORl/pddGf+UWwfixuAo/P8lQdHPXvcruMIAsqd
y5k45h3ZQ/wOT5q3nE9o3dmox5HzfgcUm54532mzcwIS1TkHAZm/k8g7vDN50SD+0yylkj6qOuEM
55uaWvJqgp3LCIH8Zh7fg5vOMTSoPaD1PkNhLqR1YoL8UQ5aFNEZ+dD0u6eG4G9FiCQFGOKxOzEf
4ZWkX2e90/gCamidWEdPXcT9Iikt3vAC3ZraA34xuRfp7cAMW04bJNLg6L+MAcMpwvlxlzkCEJQp
Cy6gepuvgYpR8Jksebm3kFsoXGx+gAumkPLTSDxltzw6amzToKyXbU4gqouII4VY6rWfHLXJMMdx
EcVW90+Nt/8N9Ix+6r84xv4T6AwcOioLTStdKVKpNCvkgWkskde9X9QpjPedjRxSA1klk6NBQGWF
Jge9IDpHxDTEtCmfLFIdzEEKld1NwvL+qLcgRRx5IUgJcPSn6CVRmdr7XfwcX+Nrf7Hu+kj25mgJ
JDocFhXr4NBjoqheTho9o+GlfAKHF45RTL23ODoRG3jA0agJq9NwLf353Ic1/0db5Uga1/GsR0dE
nHzzcT6ObVzh/H39vtr3BkmoCoZnOLF3wzV/HD6PNCA9HfkNVp1beFoo2Q0pYHgwzqv9MbO5K/LB
Eaosm5ExqZ84T7ZTWc6pq4V7au/888w2OqJa5eDe7DCiJy+QV0y3PwtEQ8llgvUlUfjSP4J1QNDO
/ZqbR2OJJt2RUhh6XBZKVD7foXPibD6jFM4ZEPIp146khJWTv7iECV5z1Gjxw+of1Q18gaNqtuWX
3T1qg6N9J3utPxDIjhtBLg2EQPcbd//9dVKKT7SjCFM8ESRGPbzJvCbaT7XygJ8Se66hlTUT0XGe
opImkq9AEAIUOom4+iNfnTCAnIk3vwgPOxsNPI2nnDKO+hpZew5JzMFGvFQ8NgfnrMzPqZXMYKX+
AZR1FKpuTYV41NicFvgOCid7bbyz7tur+D1/gLGYiZR6+XVhex9BBFGYxHEqijDMx3DMZAn27rEm
kQVxe45aZ6jK/nNOpThFvZ0SphkJPKy6k576I4CEx9GWwzV7lkY/R0ACjLfcHSUi+BfvKPGw0hPx
+bXbU+mJXNBRGK7cuCkitRJLkJ7n0okIlGV0cijqWuVyHErwHCOkEsGOOHaJP8pbcg9Hgph0tBwq
wkxNNWb+u9Oy9q926z/BCKui1RgbmcY1/pTuUDdjDkWdTL33LH7bH1Fol6/YRblHIWsSGo/SEpPd
e+Fuocs8vmpR9qjdN2e6ag/7R3nh77+Km+ErITneM08ADfz0LqZ/fFQP8X1yYrh/bs9SoJz2r4b+
ZkLNs3syXU7U5yOdwnC8cICmjOFoHAG8CTjE+X243ZXUGvp9fzae9xP9PXeISJpecWpYItmlugwc
Ma+vJEdqSVe8FQS83fPQH4vke/l1POHpw081xFRYx/5EkxO1P4+hVWQ9mIm7fMyA6qLOV8/d2boD
OXqcaDiv1nTelDv5NpyRsqOoPg74eWCFvwPm/7Wxzv+DCG8V5PO/Rni7n1Xz0b+P2ccf3z7bCTmk
jz+arz/G9PMPp6mTvwxrjnf625xGkf5DASJmWAqU8EMUge7O/5zT/MfhsX7IjEAZA6FH4vn7nAa4
uGFaeHgyptElA7Dtf81pBOmY7gAVxVjUlA7n9P+WaANY739CtUhgjVFrhgXO/2QNs+C/tp9ms54F
AY60nW3rgicN8h+ouE4Q+5uvRhywyhygb9cIAiGkyvR8kWLkeGX5tdWFgfO0viA1VGGlOtqaqOBq
E/d6Gs2o7eAvY1WM6uNq3zkW6KJxryZZ965PE1ohBRZknlJkAjODeJ12QD2MNe0+xp4Z6ZpWjDSt
yA0nM/VuAHCSNpzPG9FU3ERfYICBYUTixprm3ybh8ncMxpgi9U1ZPg9G0tCkUkTwDTpucD0ow3UX
/E3Y+xQZ1XkcAapWMgFc3/WPFGPDV276aJ6bQi/I3HVT/op7o6A/hrzpdRJzyPxjARLDtnajPx3s
RiyRN33HcstcAIfX2yDO9tJ38TOuPfUHGtn7FKIlAa1myxokH8RhLJ+G5jAqEtRsoukwCPXbhB6u
7qLUR6dglDFhXre29vt1BGRjaePyKBRru9njaCFrVBtL970Dk8P5YMw70ZYGAKY2WKoaITK0wjZG
8VDBoCDvIrZs4wEfhOi+/FhqGWyAWuQgc809A+SqNuDIZrnncw5zoS+Epve7St4KzPsgZ672mEDY
t2OpMZ7GzGq/DAEohV0hm7pGXbsLdSjEaHX5KE8mtbOL2HXZqqriC5SPvSb72SAcNjByPj2KK044
wG8F8anNC+0tM2aazzD2zBd8IQYGK02uvDTQlT4KsKwcJY0VnWTw9p9Kn8wvs7JuAHb7eMfSRdLl
h7RR1V8QERjfZ1kiwsq2kBjB42uWaF+0ypZ7+9z0aH1MkwkfZ5YknMHGuBt6QNuqEEfVYmp4xMLL
zcYrRDrIoyqsRbC+TYckwBwjiK1XYqsECHkJb924bjcx12EMBRLii3WoQ58lzcZjfuoVxEbsbBY3
cYTdLmRYOU47LW21nNCKyuVk7u3ZWAAN2LAqwMnGMDmhhWKm3IuXrsISimFFB1X/1o+AU71ZVPmv
acEWfqnBsiPjOGtwInQgPCpHg9jatLcNwfLcQwZByrymYEmedwxE5gtWfkgkAYFvMHWVO3ROpBYu
vmeVdWM4KHDKzak1hXlw8llXTHSZBQNp6rgsxKtQbxomTzVGxY+7UiMpGOuTqh2+NfiiT3Fais8z
mp50DFBpiN9KGQvGl6kDn30TU5xtz+jd5tqPusms8lwva3EY8U1da/3ck7xFEAFn09RfD9Pyb2IF
9d9JlzbuAsQWFkCl7WSQbotaBupeTIbFDbMAnkEWNBfcZQdcOx/VTplZ3HkOw7jO4/4u5yHyMZIx
oU0Sj4r2ilDHjlhm1UnQ9IZM/1mpcAxdEQEO/TUpM9QmUTsrXxZB1hcHbemVcyeqgkh1Vpt5AQ1F
RQNJk641+pRjBBp9/FTnoqL9aWBuaCeVotIu62GL3VmCaEp2TLAZ/T5Olel9S9X9Mc4zg+OXbuaZ
i99bm12lrlJJ4HNXDd/EWgcUAyFbfTCWxmSEMbbNtxruCa0iKyU0abKCeRU+lOMFXrW0fiUyrDg5
ntnTGU6GVH8Kj9S2RiZxyHAK8iNZKq8etTzLvmVFD3a6qPckXDYRZLXTzwlqbfaIJImPj4/2UKAB
+LFn5vRDKhAATqtWYwSnrctP0xA2UN2K2BNp4b018c8EOZg8VAodHImFbNhiT3rGNYCKzxhP4rrV
PFh11oMFr1d0sMupHmNn3NBuc+B7D7U/K9uhjFp32x1PH7H1bFJpnhedyjAb/F3mCnq6G06dyEbt
WlPZ3EHatgqCUNtZWNlOuoTIyFqsO1qvMQA9BGarEqmOzGwDRE/KU9HmQIBT9BXjG35dxTMk9boH
8Q7D3bZiUb8vC904tO0w1HTSMZkkSIxZ9mPsZuW1NDZIlDW2gq+qnuuat2x1mwDFLIcO8nDaXrRd
H0tHkipEFcpGrpHlmLqVeroHCyx1FkArUP09GGE5W17rJDcehVHvBzdVcni2Eij1W9ZW8RdQKY1+
upnsT00yYsTVIe+xwEedK0Q6zDRBSFyaqqc4MerJzdZphWdAzuGYiSAPbrbSDEi9VuYmgD6O5pmR
H5dalAOWzWjvZZtvTAKkDmFpkeDTkIyilRxjGekVsVKW0K3N7UHqNfEVCZAu97ChB16uzVvsYNQ7
f2SqICYn3HIVGhQr2jhOoqwMStN0Mp5BUU8cSzaDU70Cd5ku6SorYSMMFil6JZrZGMkvlYcy4Mh/
IVpfqlYcDVvNrdpyUN8ZMNJEHk+H9ru2nZu14sxgYkdVHS/HQW/BpZdGAJfcNNwxb80n4M48w2nZ
rG+lCvkCtGuW/yzJzlja7znBrIr35h5hPQT+4f8qz+iCKCYyK+UA8j4X3/JOG2h3tdm2owOjyT+p
ajTBRyd+fS3rpfoJPc+APIopLrdZ6axjKSvCUzqo6Q/0qK1fpVwsgFcpEehAw4GPwbZtzYhCaSWS
OlMzylGDowkDbVi7iH3HY5ykqZhRP0S5HPLNQdUWVzqXA85JtVdlIPgeTfYN3IhawrcFSYiePsDa
DdXFKGtc9xDUEz4Rr9IbUP5LrvoJKEOcJJDgAWWJKShi//hhzFbe3IHm0yrHLIaM2G41/Z2clIBF
c5I1yI81P6CwcTcG6MA1SDaOFFg2ENbaQoge6QvgkEQmtE7jzlNSpJFQ95SqDpmOWsw8tVV4eYyY
1uzUzZTTEe1aapViXdPYT4q0vCxIjbXhUEwUaQtOeDuSCntc3/ZM2F7nHguMQJvn/UvpDdD++F+Y
q6d1S8xZaEVV0rXGZr/ovdL+0tZM+I5JevKUbEmr2+a4WD9bDCdVW8Zj7LMSjZi+FiqHr/GKpZy/
7IJygQM+IJO9qT1AOqvKwnkd9neln0y0HUsB+GMf4xHq7Di61ZS1YvsySYcl7yYPxq2cJ7wXs5WA
4izlgjB62vf5WVm7kSFyBmdE1OaOk3I/jw/onGS/lqSCmbhnQ/U49GX3Zs1r/isZV6sAnmoAg1xn
JXvrFniEyHz19fOU1ttn027tfb5k8eiYu2g99YZVnLplmd4pYWOen7T0H+Tk/qFpdeCx2CwbOBP0
bf6SaZn0Jffb/mg1HdLZGGlxxZ0gv0F8qb5NqP7S/20w0bah22Uf6jA2VGVDYv3syjn5vhml9m5M
icXTx3/7Z7v3ABmh/ViXUdGprnCqBZBNhWm+VqyUKyqQkuogmQO9CfIGKMl6LGExraKMvbm1t+Zl
MTBJhIScr52L9+cCkLIy2p961y0MeIrWYADTT+1TIqxLCFwbxGmdrOZ9r6oyGA+5hw6v7rv1uOF5
h24ygOQI/DwSo7lZLN+Ja6KA/lbZb8RmowEYu4MHd1ZlmBsvV0ut99pjtSDJb2JsraO45BlVD/t/
QEh48futHT9beejfUDPEc1xfUDz0lhTrMZClo/A9RgX8Q290OElEjJa8MIL2zij0n7e86Ond7sg2
+Nao7/BeY7xkMduwaP0kg4DOzLiiCatp42zYRZsiKhPHYt+ErbarNKaWjZFBJvUFIzkwx1YILFeh
XO5ycM67QTXt9HmhE+8bFfx3jLgOc56yFZ7iIR7RPRBUaDO9Er90WY6NikyVBSSgrmmWk7YT+tFj
t6nXtYzrCnn0HZ3+DhlWikt91r/rkjpItqLN8ATNmXod2cyKKWphIo1lz1XefK7rrFtejIgWjtBm
r1Kw4odC6tCV/H1klTDSU1YSUDvO4tsqLJwC57QdmCgJ1eGTExsjTWeRD/UgIaFItC7tvYTR62tv
CkoCmLlfYA9Y5Y8YgSEZ3V1rBPekmulLWsGz841dgDrB+bIBsmKNqAfXRbx87mIeM7cxJcSj2qEb
GfJxysDWxpo0L5bxYLT3GiF6+Aci3g09x73GNVeVQ2Qba9shdSuhi112pZ4ivLxUgMzijsPlIKOF
7AhjKbehKWL17TTaKDK9KGpDgCBIrPEHDeUUiP0JIzMtRV/TxQL9kG7bEIixJRS3/TzHVtnWdKxa
4ExsiOeZqgC2rITF098EbUQ5q7QGxgtrPss+hBkJ2c9VQL620ghl7jhtqLQjMieBdqpVqk1jltB6
KvQYjgvGPZn+iHYmgnKKkHAsNZY9S8JGaUhTUJX/k70zWZJbyZLsF+EJDIbBsGyfw2Oeg9xAGAwS
82QYDLCvr+PMbKl8JV3dncsW6WUKH5MR7hjs6lU9itRq2nAujrUtL3uRthVscWUdNlejqlSzJZ3J
gFDMqzQ0xAcVJ3GbxNMu4M0iN4FcmubIgWZ4IQbcluckdIksyqqDZOOXogt3VdfxlJ3TIACuW0uQ
z7RLPC01B9vjoImbwnCbyvh2Wtt12Qoc1/Q+mjj+KrRDCVQfXWZi4XpdcuiYNaptFoTDei4T0ecn
3Ojza1+Vk3Pswo5StDYeCDZ6mRunr27cj+Ag6cLuN+FaVZewG7U7RP1EPuy4X6gUtwNlmXDztE84
LeU1RIKT9uFjX3Fp0aoxE9aqZlVQJyErrl9fZhnRKXhyNBPDbE92c5CgEOhpnnFcZdWkjtBrqwQI
CCDC7QAqmZKIniKmKy/KUsxbvJjbu8RUujhZlXb1rVdz/D3x/s9T7u8RjjQ5/3UkKV+R16ArO2Jz
1F/+dFyWBlFa5HzNXuAM40OqXMO6JyTF8ZXICChVF4KhvUtT3zag9qFh3S3wSKKNqGDgHIuADNSp
m8NM7PkBy/ZQ6lRLyNU1w/44BaPel8OQkIxlPPxduMaKY3R5vYMUdmJ5zvjRgPlQIKvuJyZ1wu0R
TNLdYvuu5rVJxOMKkozPMqwnr7l37Orl5NFm8gKzx9X/OMweabKyol7i0KkiQuqHLNgefRe047SL
Kf1FR/J6rTjuT4O5Mksbmfu1W935jsbbqb4WPCOqx7jtdP6SwKnutmOezObbHMBYRN0W0M2eZsuo
eRPLKsCWZsphOcwrj/gVoH9xpnX2AgX3Oogekpx08jLhfReK8zRcbMrEejBEPQMuixGNerLngupx
11BD723rNbPTTTn2YtzWvbSA1gmkKbCbIT0PAFrG7OQVPrFv71IbtokrKpJ2Q0b4ax+GQFg+y651
PlRU19QvtZfoBLpfu4ChvBxDFCzQkRQaPHneqDlwwnFN5bq3UJY79tQ1M6bybYEiRaCD9Z64VIv1
hWnE3gfqzaqLmspsP4xDl2/Dfgm7q/zCwr/iBT9xpQVah089wLqClrBG9DzbbccSupS9OAQmnxZC
Wjm5dGFnmolbyUd5lPEibxy1TCtA9QtesgvTfN3MntRPRVgVJAjTgCKDoQP+SXicoy9cTodg1YTi
QHqyGu7o3Ioe3CWtKTOYq+m7GoU+2mWYMbBwR4X7RVu6Oxt+YpZ/YM0OAFm41k3jr8+5oBF5k9hi
8XerV/V8M/DNX0K3jRcEADHi/1ziZt0XiIJQD8qoIXXaCoUJMLeg1hYDMRZKZHiF/Nbii4LswpZz
KOpvCkxjwqATj3d0+Nbrgaa57COHaPNG7HkFLxRy1W6TqY2+i9wvP1dBaInPXNE9nDgrWDqoRpBS
fZFr6tf5nHlaoiPyOq+ZZwk4kxT1NWz7nVfH8ffKGQXFKSLktCI4bPEqKUhKbnTUDl/c/I7exZHu
1/M8D2J91znzwdUap8vbNJEI4sPX2t9ygl84ipazIcy+KdKSVlZupobWpZWKCHNHiVg+Vce81QMH
qdYVY82C59LDsAudCzR243Qh8toRNu6iT9ILm7V4mv1Z9+MV6ADqtYhi1n7ZHWCodbjawylApHWC
dOie3TImnBegIYX7IIFZ9XNS1hOkCKNJy18O2L8ErDdZwmtAPA4H9yTv0SOaaXGbF0G/Ca4euYTA
ucPSB/ynUIs6sojaTVaSSBNQic2QeR1tLkCQkDtpl57zw6xzB/h6ElchKDUJkmHu27A7MwvO7OhK
BjgsT7QqBUe/gYSgj8UYWfFjrtZ4fqpSt1YnP0vo2IH3m0ZPTemuy6/h0jWEWAL+0bPXBugo2X8m
GkaYuk8D3jwMyRmPi7IzavqZxdlsbt1OM9lp0nCz2ICYBXiFSlenHps1+Kak+uFUrf1nUug1+T56
YTm9lPS4IF3mbsKUQPNciCwGuXMYSeFETRz4HxyoswHXilXFFliIyr683DEkeXl4L+Fzi/oz7bIy
9hcuqjHOIf7k/lzcp1wa7RMvpCToN9T/ADjgNTnufVv15KbT9RVtaCmOs5LtSJZiiu5cfRF5CyBu
G9/x7Ynxv8fZ4TlTsG1TXcMSsWF/nhzKIHeAVclFmiWrfrlr0v/q2ly8jcR8aY43vdvsZe9zPMz7
MOt4uC4F1kLIBhkp/sY6V36ZN81OO2N0Q3OLFueqixf8Gp1KBvB4PtzcRTZqOSqZCx+gVsc5WTCH
8xRzuvV5gHFBy9fQm/EsLREp2Ag+xCbRl4pTUd8IzPBxXBLtWsXgkW2EeolE5PYfseiyL6eoaJEe
19J57jLozCwEutrbr6hMFqg0N/ZVs7TZw+zx/0TxhDPeFpNKMQb3BqCpacd8j5y5BA+N13qEtsaR
6JYGtQfnJTPEiFWzvAF7MDhoK4U7aXayBY+FoQiOWzshQYsGyq8QZTDiax2wX0W/HDxiylE6QMZQ
889ejj6Pc08StlfJKNiCUgD00Tay4xeuZu+pMOOCeYAE7E/GtPSQR1X5VDY0oW+NAkJhx7B/VdAu
CQHaIMJWN3oDs4N32a+I2RRq53YqPZhhpM6Eq5lpfJGiX2i1sdH3djFBt4lSj5qWaArxELtz+bhG
NJ7tlY2K+0sTDq55SvMwdJRRcJ80kaJkDZn9yWdMaXeMetkvsKDxE6LIJd42avM8QqoghOloIBSz
MwQPTp52eFAsEMyNU3A/bzlDFJAItAJSD1wzKzcVddPvdeCGTBqdb2/jKO8x1y2WY6bTJZxH7Vww
O7LVmfBZQ2oxDF+FL3a5LeUnpFSz8ODraiDO1UjvTIrRE6lot/Y8Lm5o2+Ilnk8N88yc9g53IDBX
Wk0cyq58zsTkP9oUxd84q3mBvxcTN6yclG1qnS9q51G5g5HcicztQvkgPqzCL34xTeUBn3GrbmSW
KzgFqWgQbb1OsVDhAr3ycp+GkSqu8t9B41L2VowNixs6SFFZANNxWi4ARkIr61zixXzBPiRUP+yJ
+qCViL3mGchqfkpbDsojMlJbxhUP5jFiC2dF4POR9MCkU7o3XdgxuTse4loNsBR4OFHs6CC6btiK
NeVFp2ExFCoadwDbOMgfjL7hcwEI+406CJkclrnG4aXdnmsJeBg2gUYvn1JzCtwUFINgcQJqiqWn
VJN7zpBXUr5Rad5iZh32e8mY38wouHfdVHsgCcOWxK9NqRErItJscNBHtmBT5SUv2hcJptVUihX0
mcNgTz+PkwO+TdRjt7SQdBb0xotIP8T0y6EDRycb1qG7m6o++4j7JXWAhMrwZBPfdLD5UIqByMNs
2Ix0TpTbcS6ANjEHes9McdE5STku7we/CJadm3R1xPXFno4YLLwcquwaG25lL3XxbbDt+Lvoiepv
3LqavyLf1uVTSMA83oVGZDRJoBxBBlXt9DQSbneuQz7AuzEOFozj/lh8hHXlPhpmsfHod77ObwZ+
vpteFTE2iCmxbz4LqA5ajifhjcxN99uHs4wryHicOAbH1cuGxu3saa6H9gcQrB6rhtsPb33cpsvG
7ar257+/pf+/I7H9v9amQODwv9/V/w82HdWPv8Un/+dC3vP/QjRmr6XoseYdc6E4/HMhL/4KSWzS
000ZOf+N4k/+uZB3/L8kmUqQax7NGlKAcfqXjbz6yyWeAX7dJTjJH8l/JzoZ/h3JpVhg888Qw+Rn
hAZG19vf9/Ft5o7slqJDBOwbz1BFzRXq4T8Og0pW7kOdzMHzOuQFsTLQqVfon4Gz9diRfKX0K3ID
ZgrKw3qZHKehXD60zZjBgpneOFCyGEpMZt413B/S/2Nh7nzmVnXN2UnXW59eYWi9lEv9nH0nYwnt
0JGzmeqGJtWeHpV4o4nE4xEsp/iZu25if+wpF6+o364AsPE1yGNiVBq/u7lDLtuKyX9p6UbVByqY
k99p6aZ4ztN6YVtSTSaG11zlb1Qc9u0+dwBsQHjtipcoaEwE8SYI2h1L/Yo7Cnx6sZu1uxQ7ANzK
p+vXo0VPdbzlsEYJHvsGxebcEUqv98NAsmbTpy2a0iZivZjeOqWujpHbzAxsoBW6y/vc8Yp8X3ey
aH7/yyX3v7IU/s1QyBdJq0bIrx4DLAku/L+/f5GG8h5vDaksdpvovnQj8w5ULu7+D1ao/3q5AI27
9HfH4GED3B3xJYj7L+khNoDjxHB+TxPDHG1DeqPqs26nITvNqc3zf8Af/9uYEoStv/9WAkOBJ7kq
+QcDLCryv9gleWGUIPqmT4iGGi+iLKuPJo7qHzlLovaE0t9muLJY4O4jHHUNC9CMR/2yWm32kEi7
a550MADsmJlvhVY+/VF8aT1+xHFCIPtIUdKaYwdf/IENMJtNuloV2YERQsy1XMVI5HXgzYRwknDt
pQvb8Q1P+Grd5HpZzlIvlE8mYDoZVuq0u40F5WYPchTtuwKGRtZoHqW5tPOqvbWpL7aV08PJoa0q
qDepQUl4SYzsSLBpX0KwiiwtSa7qwOpMOZ0UC+dfdCEtDdWkeTh3O6erJdN30U5fbp1FHyvXFj04
Wl021BRjZKchd8PTZNGiT30eOOoYBFXwa1QZ4bygM5jvy4mO3KJ0AOjjbx4Wu6AF9N3SzRMYl7XA
uZyJ4F5HwFw22nLy3HSlrT/L3lrO2/3I8Xqgo4QYh7w0TsRuHTygqNAOlYc5CqC0fASbIivLzzGd
U+BWM7WszChRSftEIBLY65hCejbZ0vshshSI2lTWRFFDR+c+w5yT1EDeWM4/WSt8uggpPCd13LXT
HWDpIbgJqSDgdQ1t6DxQ7BRDEkYevNZepbytjf2JwsSY9++qIw6PreLnPLNWgu8ccPffWJNV9RXa
4fSiWQVwDElj0Ne2Kukpm70BBUFPDkmXAo/IPuP1D1ver5kiikyVLCX+TBfjn0kjDOLluQM1zz70
zyziTqOLmPRnRln+zCtmLphdetUbgFZ6TaOzbMrohiZJOq/R3aALZ38moNR2eXcs/kxGUZMxJVHR
zMQ0/Zme+ssgVaZz/8tgnfqV+Qov0/xn5nL+zF80WddX+s9UVqoBWZVHn6VWLIhuoO7OgJsuc9xg
gzuv8Jrm3OW6EAcli/Js+8WnFGO1wbtUdnk1dHeda9eMrDxG82uhjvU951P0dpHPyLgFX5RjeaTa
EBnagrfcdoHvY9n0Zv0QqnLFdVTZpqGhYy1wTEyK3O7ooQeOwvpQ9gb1XrgRc2iWanviuaKLradZ
NGzXdaW41KaaISXopxFnSJ7ylVRezo7WRaZANPIa87y6Qz1hD4XghYy85iyoUkbHxJ2QMSoFd+cw
mkhdsU7pf1c8ZYixtI0h5DIG+tXix8bPLj39QuHx8iuYjPQ2RobkWBfhpEeKkHSwXXkp/mLchOuY
rHRebOLSuUDF17mFlUMl+WNbsXQ/YdO6YPZoJAVLtFYwG9MwH0leea36VN5U3TorTeawUDr1O+Nk
f+9XofmVWfRJKttl0OB1qyoWUL3OaV8xVUMYQMryFRlR30adXX5PNU++zeJQqdfVtCgjBDA47FLB
vpa3n/GeY3/onhBB+c+4ky5pCzryCH3nXXSfuqWX7qrU6OhQjZHTHMDnpz+b1O/eZVauODYiOwIb
d7wqhrp3aZoP/mxyeNLnJzplZnGA4BQ/JapxQZBFucsHNi8Y96r1AvJv4PW/JrwjyduVfvIrtCDk
N6GHYoTmXrlkDJHJb0ZPtmgjzdKUI+UdNL+jjk0B/40ZakV5Ytg+usPCIinrFxS8S1kC+kqaWh8X
QtuUKC8JFhWUnmls2411A2c+95OgzqFy8CHtAvhadBsBsmL5W8fRdVldlDjr6+7RWzvaECXPgpnt
lpff2ygwHa0KTnq74L6L9hTchN/LPwKQs1bAeMNUBocwzVBGqLjG5aWcBpAdo9BppHK82ciwLJpd
m0IB18dmkN1dvM5MmuHQ5ECBYDOLI8D4rgYPedGgMsmBAIRK2eKuZdGNsTBT7hujtvilk159BXXA
p4qim93jy3Q+lrkADOkn4LUK2ofthrr0fjrnA9PetuODxKCrBsrUPTUF01ZIGmrZKXWFzzMgYH1p
4V4SwAEVXm9KmblEjfwLalrlOUaW2V4Mb2bpFzIgVegz5iYh6tocX3BUrNebl6xLnZ+6iP1vsR3H
e/7/ovdWa/dnQ9V6v4mzAcd9JK3CquZRl0iFuzDjVmh3xswN5wn2Ex88GA6dFO9FhO63DeM0yHf+
PJt2K9nBEdL4I/dh5ZGfWVhDTQi81XCQWz0mPIcazISHMPumauSkhTTtu9dB3QZvqTvmzyMXPLbk
NSgfdenx9O8qN7mnsw4VoKDULNmtWc73lJWV+dal1AlCB7VZu1tNYrMdxq36HCzcXht8UX6641VY
PphimHj1rDF0LUBe44OwnCh3cSiqn7VsUFsEh6Xf/Tw1H+WcJl+qdCsgCRdqnZonvn3R0AC8y5I6
pew8asOvKgsGzpK4LX0AIyMtndRPhC+4EMMfOIXSbzXIT+D0lDfRflmykDwEbkErjZfajLQ+yjVh
dBVzopnnZv6omyT8GNnVB4cYvS9yiNOW/QLVyZgORgjGxZZDwuy2v2uBrYdX2eDdLdxm31uW5j+D
yKAqZLx18Y+ENiPCWksGRrZS0XzTqajSvNmhlT0MKi4+MLjiu2FjVpyaJsuyGyjOkFujmSbk7dJf
MHNYJkpQTqWa6a5G/Gn2WaJKgkFBzzLf63IrqEJYbHSMRkTuaxrtu+6d/QWt54uTO/PTkjXxTEG4
aZ4DRybenaGMsj9p6sO4IhvfWzQzR8vwzhoigHR6qUrWgfhskj6dIbZ5KXo7bVSBy/Es7NcmmI70
FHl/mPoQodmHgRWz72XOwfLc0/C6UlQ8KOwluAYM6/ypYfuA76zUNv/M6XPyT2taSYQi6sWCG9ob
8CJy8vMgdHF2nJP6AR6q6chOc5jwtuyUggzJvyoBpoKW54sBXlLlnvOw2smWN2qKoWVtF3ewaLc6
qJxD3fgFjC5WkOFXg7lVfKrk0n67r1YejVeuml2odiLD+Ea7tGnYM3mxalHDEo9GKcpD+S2CXK0M
NGz81+g4RFOfvw6xzS6YVhSE6c2iarWv+cWXfKgGSs9fKB4K6EEppc3DAwcSj0hoPBQ9fVm1Vt5j
nsnQYzsYBeyEcssIgtUgWziBb0wBWmzvNPy0GCltmXVA68N2IEA5TjGZnoxVI6xvx0Z74ab+cOtk
WKluGswt5hZ3KlWr6EyqpAonWxh/rxJf9+791Ps0H9UikOax6+YEFWboVHgL5bHytiutyG+xY11u
vzLxcQisVAkobE/1ViSFL99Ntqy/B6EHXCKlnhWjXu9VJyQj8zGIbiJjssTEXMM1Jx+KC4BDChbg
n02jBufF4YQN37ZwbbjPk5plXxiMXnpThGyaeVCu9lKHVxrWuBAVtp0y3kdmPQxmeph8kJ2ZX9m9
okm0Y9HJOvAsTJ+52z7LNXk1yYfP9UUpIF6HaGB09VebU0+BcnXfj5XMMFlT1YVaysF8RxvVxZsh
6zTfw9tLf7fUQJNUU2wJN20z6Cc3oGviRL0QSrWfYLAG7FKNDwuoSeO11wXKHKFErEz8Is5MrUJj
2A3il8xquQuUXz0ZAd7MK2L5hdIKdthxe/qcO50+pm2DFpu2YM82oRw0AvC8mC/Pnb3iIYG/1+9p
10Ib5BKnga/Hz7Wv8TZym3Jp/9JcEtlGEH47KW3tvCm1AmXYuSu12RDn9XJFQeP0uvhyfAt4DWJj
tz210+zKQrhw+WAeASUPeGiW0CXUPsiKZDozbw7NtAnuRRGVaNUIsi+uDutvlvNSiFk1Hp0dywVZ
HfrMgclYZan9RJlGae5YTvSbdkhQE2aX2psrLyjUzz6J0sckzBcCyPSToC7rEp2P0lhQbfSaRgm3
CIDJw/+Xzsb1Uikq/rfa2abFcErw+F/Vs8vf+EeexYvJpiCeoYQhNgSRSzDrn/JZ/NdFuCK1EkXC
81EJ/lM+E9FfESqFTzOoG7ouaZf/lM+88C+QZK4b85co4cDS++/IZwIt7G8KBVmbgFiN8L1AhiK4
EP7/rojQwJG6GpcTlFvLrkVLPZSfTlZeAhCVMO7WD/FT7qKE2p97Z3XbMCZqMajpwXRYp3cBqwRY
GVAnq13Kh+DecqdPJeK7SSHyII4EDJ/43244FUCbdMcBFJda5mF8jRZiLlfS6vQ9Zy0L+8SuY3Ib
m7T6gR+jxz83ZyLe1M6sfkhZw/3MYmyZi/J/RFjCsOcO5UcetZxsTYidrczKb9R2M4cESf0Zx4b0
2cJ0weu/uGM+zj+ShccH6uRvnRtx8qcMMtHcRL/zoWr2fj9VD7rKqacRgmUi5lM+hZUgApJ49sC8
lJC35GvNsfI4Dt29IQVALiLDZpoc/8XDnXuvayb/XcUy5XGi7/K6jikvtaFd7iJWB0yuxchRbhp4
lWSzvOOACdpZ4V34Qtv+Fnup2KK5jdDKtHgYUoMDOzJJe2jxuezXpGBYYF+8HBlzLj3O2MVxWk4j
5WNhq+4Hdm+foiGgkUTVS0D44qrJlvQlTjuqJOl0Tk8yNGq/8sp4zWeXv6frAbaySn5r1X2rdVli
amBPy9c7nQfQd1uzkoORWRxcOZwYj8hEeMWlOTim3ZEtYZ6UNmWscrAKZWETHNpk6q9Hqo2OfGnO
zspheL2YSO6zRNzmbUnoB3PsuCod77wlT3mb6+SasyWH9jaZ6y89ZxjcUXNPQtakDZyhojzIOKwY
vVC3l8L6apPxs/FiFGF3Pwzzch4ivq2lugg8bcf2akrwlnOKcZ7jcIZeOwh/R7duue8aYPfUXMLa
oFxpO61ucGa/RohWzStbb86ycx7z7w13IfVxVJxikltKQupRJ64GnPk7NcvbRltnF5bxehNTKx30
jbx2M46fBS2b22zQ3hHPXHqbeKZ7aYqovktYRX9ZH1v8Zh3Yy9CPMB8XuUJ0oDPnLWwqUpmAbbd9
rLKfw4CZeLCyODYNtadj4xZ3fQjSenU8RKIlf8ilGq4Gzm7bzLH9uVnL/KDr+saWxGKbFLsL6gos
99Tw8iq8MqXb0IO9mtS86JQXkhMLVjLbmogGS/7hxQ+UeOod4x2LIu2PXr6+ejmOG5+HB9NAm607
nHLnqQ7ENS5EAvKe+G4k0GTcFulTUkDg3aSYTLd4cWGiVN1yz6I4Y+8mix2+iIBFoHu01q3vR4fK
A+Z/eRvYPrkvfDvfySiYbm3ukpXuKFf6alNf0l+EM2qgFeu6z7PoIKLhQ2haHCkAVRj81+a2ECm2
chm+pUCMl2t6m3CZGFbA6rDwrZ+xxLJeJx7UXa2p/8LpmhxwnCEhcEhYPrB4kVHO1z32Bb5t8kAE
vhav2iYFf23UFBQLfxm3rU25rRYBYscNKHpfEMJYhu8a7bFGTRvkHQcLNFmiEH5eklbvlLVKvMrC
vy4XCsBp/ZPnViR7N9Jf0HY/c9FFD/3KOap2sMcM3Qq/Y8Ag8bbUhV2POubZGAODrU8OpiMyUqSP
zPRJqW42X+4t0Lg7TeGv4rzcwD0e0kCc4tltfpT+mm6rEd2xL/zwNpmBMLOsdvHRZnkvnmjjjNiB
8qnpcl/OkbixQcqjxpODDwWi5lt7XAacxxuRsuKURuBWouRXttPtcpFo2TSfOK7TAlfeO1gUCGJM
xYmJhY48zmNlvr4xnp57AWmHf+PGhdgdJ9GnfzkF+tmhi/xDMbrky/315FbUAuAOxL1dPY+SuoUF
o0JbQSSkHJg/PQ4CWiGBS7dvT1W4bFS0/vTzZ5eWCUcF33orKBeGQqHnYzt7t8rTh6awiK71Xtbg
FAp13YG3qP3qeq7ldbJASWRTlFhsWVl/tWLgyIbmTmkct6h43Rzv61QemsTec07fN4b4cUy14jqD
ZKL2S4zIU+jN8CmG4czapefozXGxdJInWSw8CbxTyZuHA/KNqdqd468PGAI2C7rqC08zIo6OmMHQ
hZm/KYyXZ1vq+paA6qtwfZS1IUxING/v1dljb9AgSZ7e91LeINA8l/Sa6UoftVNoXHiudwrcyr+r
qgDrB3XioONLI0is8HbFf0GqSyXha++lGraOKF8johtI8oYnXiQF64VwHbcQuoFXmbw+BOz99/Sr
IqOlUbCnD/G31/Q12b4YYkMjbho//dmFPD/C1qDeZky8M+PgVUwaKlmK8TbJ3AHPvJZXZZ8l9+FC
D0EfSSgbsqWMg8LTJRunPRshxv3CP/MMzDZg37H3dAPpDsZA0WantIvv20gDlhinbFc6qmWFksIg
wAq5Z2nGvTvOgN/bW5EvV5Eqp0/bSO6I+L6W1jslJtaH1G+faVlkBK+HLaeVHyNmOPb+M9S3KsQM
Cw+HB+aB0/TBFA4lYK69raJo3RaVeWSBfoahLLcL5riraknfKeKBoTpHZyoaz2kyPLqpvOmNxxOR
Tm81yWSjtFu/m7rNdxwZDAD8srnFZhn9MH4cnCuaF47JmOC1iGO6juVFTzDjJL5lPkiTkCf2IPMU
9Br+uU09o7Uy7Hk3YV3X+6DPSzonXOebiewtrw06iSdmKHpbYv9Xzo8UNq53NfZTs+epZ2gpgkEe
hf73ZPZAi7mT2AfGhVE34Ws+mkx9E0sKiz1Knk0VX5J+PO9YtvosHma2NRjq0o1h1fEQetTdshg4
FJK3UN7Z9ySuAerp6r60dtPNJD9HO/DUk8BHtbyZiRqdq0FTQOt8EwTflNtDtFPDIVt6yPKDfAxs
7d3VhbypJ5YmtSeco1NYnhSe83vojH+bWvNk3fJpotaKIwkkUdFdj1V4cKZ2t2RxiXOXl4RjnXBH
gTozXm6PxRy3p3Keo112oaHH80pTlx7ji7l4fR3yHuN1xamrWzE7jUJ+U6L+ja/PO/R1oU5r12Fm
6OKtqfv3sCDWmc64DtkBU8GU1PoQdqWkJsJnvDyoTHe3XbJUZ1stVHZa8+J5nJfC2v+RKAEiqh/s
VcmEtovmnuZV8ZQN6r4oAsnoSmnqjc6i4WGIIn0oR/wuHIHZFCZOeCxV2X6RYyR0IggyvAp3jAGb
6CT9EQxEV0j0oaLmxJAgrjjrTUuY7LHlE6MPye/drbO4bx5L1A0VSXJXWM9erc7M/55Mb52TwOjY
sjXyy1MyBBBF8Xx2+5zvlEBiP1P0V6E5bfu6zlICMj2en6Jp5SPacEU6JOUf9Ky6xw6pb8cAMao3
S3KXhot9GLvKgl1pemu2OPOb2wHx87u7mOwiAIqrMnIn3kbLfIWgwIXmJQHZaUfdOOzMWYywRbyN
nFIea7bVB07Z0Zl+vo+iHgnReQKn9jD7gvqb1P8Y1p7TDZnKTT4GPbj1GoJIlj/YjAUeUujnYiaY
vQWO8od0HN1uF2RazW9iUU5x7EYyx4TrIZGT7hmWozsX4ObXab2eBHkzhPIFO3a6pRk4Go7F0lrx
tQR2ODkx6tGtGAXCKA3wT4mf1+aEEY8+U58I4isyADdMMDb4MeM+e6tkYmdA9UtwQ8zQMcj684j6
EqWp/pJOGYYbU5Kz2K2ChhQy8n4hz+5U56Bp27ZprnlWa+fIYzx3dk7O4oH9CPu3zap8gpZ2JpWR
b4hVJyOsPr9wD1409AHqQ9jH7w0Vj8NTlWm+kmzRC8mEgZTUyRcxPlJC/F4+cbOHYb9fiOpEZzvl
nfeBI1wA4g2pC6ckKomABmbN8H1ZOkU/aU1Oa1fORZpdYRCy3sPsW6zHtV2HZmJyYiDb9PQXAHcL
hSKnmKUISEkZBJ+4nOoX3Jd6vgpDnjTPeI2QSJkseU1H2GTNTbNOdBTE0Vr2M69ZPf9oprah1YiK
4vwxq/HpnmXmBCBptFT6NOcVhvZ1zpdzOZfddG0SztZS1/xeEpslC2UcdUQRgZjSVL+RRZv/WpuZ
SnM8yp8Vcu0OAWx+TJwxuKIEN3zIaoVINtn8wPcDoCca1DYhU4CduI0hLy1O9rB4c/WSpwA0SZpw
WV6pwIGpklm6KZwBOlvkvDaVc0+g7+CVIrxK5ADrmmWcLIb2ntcGbOKG8ZU+s48CN+U+nHoQnjVX
TxlPh2gQ/dOUX7pHaL+hiHyuPyjd+gEAQJ3ILb01iwRLRARuN/mtePCSPgN7RhoGD+1Gd/WrnbJ2
X5OgK5P+HNdpvC0m84C9ZYftAlBw5VyLUif8uPIFS/EWR38NLYHEd0jOYs2XksafHoxX6z+urfym
6/jMSAA6N/bwonft0SvHX2OLrb1d34yJ78xavCfT6vuUVS0jgkHxxlf9beyzB3zuzHZO/6NqH9qx
vAouBRxue6rD9cbaOjjNxfCNwugrtcSYzKAgZwCsQ0O5WUf/Vk+EqcicN69xn/rBPWSzuJ8o5mVT
1pyT2PxyYxKQ/8HemexIjmRZ9l96z4CQFE5Aoxeq1NkmtdHNNoS7mxvnQYQzv74PLbKqsgpINGrb
KASQQEaEu1voQHny7r3nNnEAXtBon1hhsr4W5UMsx8d8UcTKSXq3g0F6vRlup6i9RJ710E1wAGvR
fQUWmxCV47me5hvbBrpWD4zv9YTZhthUrIbrUhc/6P/64Co+kvEGf6dspANiuKT9tq5oDushWKXH
Un1lUblx3eih8DnKbHuHbWPPw3fYjsL9KLrlgl1+wvc3hIhXcm9E2WHhghEX/i8SJszk88m37PcZ
q2M1jOn7nLQTft30NC/Re+FnvyXmkYspqg8WHic2rZuYh2RYzjHUnbp8pbuAJiU5HHrh/aS3DUTp
gghD3m/cD2JcJf4aQWLkBevuvEYO7BKt5Wcn+TimVcbPPaD3VZRy9BPinRLutncXO6xbfmTSdRvs
tu9wV8g2cUvd+H7xiV1zX3eJ2Ng80LeWSW1JIW58z2AfaVKfhXZcbUoTEImwH0cve6ly59pmw0E5
jr6maM1bz+dV9t2TF6Qni+nWxxW48PfzRnp4W4qnxmiPHRjvxqsOCJZPgtGdtAW11hNVtmP0UtAU
V6R48q3lzg7yF1sM0LT8czKIU90Yh3TRR29xj1qrYl13byZqO1DGYVta42XooqOO5rPfd1zk85eC
RITrg46T8akKqifLbwh/0mVvako8Bpne4M08d415EKxh7dZ4ieq+2uJC+zPJFsS8WuyDkN05mqtd
bAWP9hwBLp35gnPOq43HZleZuUNZGlbZWT/4iwHl2lX3LE1O7Gd+ZG36GTEYLhzRod/l0V1qy/5G
jJjxOcXfdTLbl6CxqqOwAF4lPDEyEjNhlsxg/bQRPKBCYSzO1qicaIH0qvp1mkx7K20LFiToidCO
uvLKgtliN9BcUs3xqzuMQmiB96jXT6Q2dn4Gt8ltb/0U1mTu7Bfya499nLCkMNZkcCO2k6lYagQH
jKlbj5XOeWnk2fRixLucyEJnHNnmYNQtKPCSzlO38LmVzZazLQ6VoS6L8uUeJ0RJJ0p6JRp/ZpPF
vZuV5HFBN5siQJrZcHSqsjooAeZ0LNeqRefXQkChNYKzlzc7lkt8UVKEQrAhd3Zmb7WAk03GnPsQ
3fOud/ZWdaMMGGpoGvepEfXpGJnE2jt0p2t1U44KOPDMnW7VMKUJvS4gji+jTxoLsZ/6G6xDPtNE
F2YRUo6OgfGp+K2tbT6x7aHlyMZFvaXY6oHnNZVFoLidLPQ65vjSs41by6FpIQr2BV0oc/dYNPDw
lf8irCUclvLR4gWXgT7Rp3gsKmZ0k5HUyve4FtfQjWAxWFPuMJDv4G6+jBRw8okac/XTT5ZdPMfP
euQqDv7C3ZsxQR3HQL9shToOtfWnKo3jYi5fOAC2GI8wKGu34DsdrX/A6iSbhufUG27jNStGVIKs
o/uYNDPW/MzftRXqImK22qSe+hxURdBs/CABcVuM0b4zpxBz3Ztuive13YugBsNK47KKqWoE6/Fh
zeJWTneZaa0amTm8nuBsLV+nJeo2BBTesjK/H0xNIVB7qRQBlszwbp2SZwd91TzBcreiWTEGKOy8
z1re546+o2McuKyFv7gQBfH1zjwxSLziTt+LmlG8r99Znp0mtyQGlBJZimL7FEXjjQhadC2Xva5F
upObq/USR3XYlTE6Or8NYdfpNlt6b4Mr4MkX5KhyGYCaEPsWzMrGTEW5zW3n3DmVuTet2MYAVf4s
zJIc1kDP5wRZ54Rrmj2qKd/lxECpmnjcF7Q4UYDJVXAeGn1uSsnLklRQFPP0V89bEGLrhx/qtkfm
wfccV/TWTMC6FgQyGUmb7dAG1zIrXqqoD8YfAdcoRtlUzjgc8IJhwSF4V6Z1tGKTPMWbefTL2CjE
U9kmRH53eKSmuYfXn2pEwH4VwPd4ZSziWw2q8R7IRPTYJv5s71NEWmBwGQLpge55+bKU+Bp5P1wH
uOnoms9lUyTQhlWiiHZadfOumdWLfcoTtuXKNUaftReNwz7PO+eL8J/3WC/D+KiEnwO2DjAzbSam
J8qZfHwPJMdlzzqzMRbihLFu3kc7NvNto2ej5iblV5x05QhHPyNoq7AG/nBIgYA6LGqlttaczD+C
qB24Z7fJDPk+Zg2PMZDnxJZUQvpikQvO6VrH7LLB5ehR0j5VS3TM14TNPpgySA70cjlaHSpgK+0J
TIQLRAmJd6KfsO3Z3le+cZjmuvwgB9ldR+TBe7ph42Rbmcy8f9tX/1sYuf8/DeprI8+/dqizLqDi
J/1nkW39Bf+Axom/fMzpyGXIYpbnrRLW3yIb8psQAlic54gAbJyLD/3fPOoWpLn1VxDdsRDUbPOf
POryL4zuKFO+JSR/OZb33xHZfB8t7586PxzX9/jB0NgYh/nTzP8Kjct0n2J3aV5nR4orV7JdGTBy
4V4VZ9waDAKFPCcuOTW2rNyi322i1ZBSbGva912+c52nwX5CKFgZD2GH5rxlNY9FlF/AOtI3Hrvl
qZmBZuryXJcX1UU3dT/0G3eKzTc7PtvWo2n8LDr3aHVAYTVJp74fjNfa/GwGM2QMVdax8uytQ7mv
WrvOaC6vtCxCz9RqW2dEalCRUVxAhJLUw1cV2q7/JyJ+WZkj8bo23eZE7TKgVxkXRcZVFd9nhR3s
ZNufCvZaAW2qbnY3+frRWR6hvpGgdQHbsdSOh/GsBuNMEH0D+YBBgUWgmdc0U3RksnrWGwLDJQsY
wfJ6OERaHY2uP2irDL0WmqUjLgq4XjR8DN6gcXS2VMQGqxgVf9YlQfwOPqi8rdk2Vxp4NsdHjPeA
UFK8XRgw2oGfv6X7gBw7jb1hMjIQZ6usAvFmXeK2dK5YQOG7L+wioV9+UdpJ1pAdsn7xg0+cJexQ
12lhCciUmnedCW6uJUh4AEuxzfL+Nnfcl2Vy3aNt8sSfBKE0LkXc+2DFSsBAffInAaMlTZYJzkiy
1ste8c3uFVMuYYKjj/9+Y84k5QzLU7ciJcGUZjFVwzeW/Mni+Ifrco1nb/aOzZkQQshxOQY1u7fc
3tlNR4bQtH5F/QKZXqT9xbVle0fxIwEnB64L1HbXYRfKm+zojQKMk8SOeFYjtNw4ejWrIiSMb+0S
581lw1a3413ZDyxSpdeeZ2d5CLolOaT+paIClRf/VMRYGIvYuUwSYsNGFfatPcgd+9C9HEk2mdMu
WdSlNslEZf0fFRV8omt9ntxqJ+rmZK9xvETToIdW45cHGRBU7NO9iYOYZzKTgcFyZxMvtI1E/i25
7DXqvlENQ3+US8oL2JUY5DtK6WV4qOKDOeBqmhVKmn/0erHjXd5mRkOsAgQrWaOkp6fUz8Ilv/ZB
6XIezZsJL47vzwej8ZlW0/vIy3YgcPblYF4t9o7Cf5IpvAg9Wlu262DCb2kfOwncmThEkEMU071x
Tge5zSDYGxRGtL/b+hn1NxGvEfdzS06nOYK9KqPgwQxauleYynEx4SE2Lg2stD5j6uw/Vi+pW117
3DhWgimRityZ+zlrBY2PNZmPkxgf+8k5mEt9TyR/62AssmWqN0bVs5MWj2P9FqXG2US5IB/KvXoI
4dG1ezHdASHk32BC5KvUZtPOG7+M5S0VPyzu3QXIuetY5mFTJ9AG+3FvGTfVdOqcx7zlpCtL2e+7
/mpmjKWi3FvdeZLjU6+y09Jea7786aC70M2qm2wqj2kyI07fWwNwWHYIPeoZ8g2OGaz2uFOS0R22
0fRt/dxpdK4oc082HsUmNx7q/N1NrK8oZmYlgNwPz1OEqO/wbfCXik/VL6iPW+CBUFiQxhCS5ulX
h2cV+w998XzTHJO6iITrm/VSIoAovuYNst6sgHgvfyLjq8qh5CJhNs7j4KLhZtcsw6E/3A1OGlwW
2/zhpAUfbSgPZvzLnHPKhtqX2iV4ozwKjY38Bl1uw+ob2wNewoQQ55ycfTk+aE3/ER+XEgjdxkiI
+1AbfhykJCgw4uS1xbRPCIcCnWNkRCFfx8T82i1vgf8zYIAHe7QRSbUnfk3Uf+TOIrg3qzrih5eg
hwyVU11cDl+eBqzuGzfL9CQSjPkH0Uv/Stbhue3SELv6+3qVTmLjmJtI1nVZ0c+EokqkIw6WG9/U
sGRkcqedtLsDgqewMafFr9ZJHgwLD7oXqAfkiQ+C5kSJuqvgaoyDWLy3nDUaIesDJSnbGlVg3sR5
u1MDXnS7jmlmthSXteS+LJ2rhcepchz4S+OYXiD73OmonD+CTGwFF9+obG/HxQ0bHHv7BrH8rq4b
ECn1mJ1zq9+rpRNHJU2aMNiGAuJsH1WZ0J6u0QE64VGEM4KGRWgYnBu7SaY3V6ftAXlYv9jgJGy2
p1sBl/XPMAbWmyna/KgnZK3BbUlL1Vb+Q1do45hqz5HDAj+uorCLqPEeAIcc2rGkmCUw95JSWan8
3+Ct4ovR6vjk+gKC9AhuA6dHfy5IF79Ejt+FjIekrLAZbOvUYbhf86zJ4JP0AOaRsBLGo/LKlWLr
mBz+gTdeKZvmG5ncqsl8iQyA2I5A0qhB3QH3fA2oox21fITaGB8Y1x+GxR9PBbXgyCJvpC8iytyw
pexpFCZl/oWlBRdhLapfpmq8c4x7bNn4LmS/ljplll0kcTd5LWK+T4n5YjkRq9T+MsvkOAXLW6fh
0y7T77TDrcZ/gdxbKcR5xz2hJp/A/KRhS5hpw22Ocl3yvRxKW9sxui3knBTGRR+yAnwT1fijdqy3
xmp2ca6RZ6vhlJTqoWz03qjbN+2NB3BiSejikQ0tU/j7uKI1Jr6nejRkiYYllFZ7hOlGYDx3waIl
ZJONI6SHDUQ/XszU6I4LnbsQPS7d5PpfpR/oS9FUbSjqrnptIsPfz3M0hcpp7Z3ZGythughmztUu
tcmsum137Qy7CUt2OPcoghEs/zRhewlRr3+uZJ1AIUnjD1cqiAVGpbW5bRIJa6qFK4V/lKIYroIF
hbQ8tJvUo3OomYmd9Q0l9RGgUDfN2lu6br2DlrO8+jonl4Sxr3+NGlcmJ7eTzRXnVQ0kws44/GcQ
aUeIdaxyx+rAPpMgDxFkjx7rxU/oTad3HJ4gy+mzZzRMlB6RQepJWrrDc8X3iCWz4V34VsP5C3zv
Xc4Gxve27G5kaU7wKbzW+agEOWmsHniGKcFE7wKL+qPmw7AbehSUMMF0FO/7oCFwrTlfz4TEihuq
ez1mxbw78Ux0dnKIaTlfEhtYDhYVnzzNoTTy5dLZcXy1aDjf0oVe3RodJshc/tbBc+6NF4fx4pVy
9fnUSTLNc458WSeufWNP0fhktAnwYX76OzfhQBqzyA4DAsU7v23da73M/m3QTvWVH4Wupmx69Ipo
CMsM33uV6dd8Nqk0CzCgOWWPz4EfYKEP10oPhemdgEkUIdHx6IHDmJs9YCMyoza9AKO45I1t3PVm
Xf0iDlG9Jl5d3zhj5/LVIxtEzzB/XrXMdPO0DUkizGn4Yuiy8tLxJm2opAE3hQlzlxtFiYIKOst2
fHUWFXKr4eQvcaHfZtOIDkEUQ/BzodhnYPSdzPwgN1OfcQyDeqmc+dlY8vpnaQXOayrbaFfX+Xhs
BZNyYSb0V/ZztLdm332BsJGsHi3rGLiRCTViNHLeLmar2TeSfZDH1yAz6Vjw+4iaY9UDFRuyRyI9
v9kXnHXVvY0wSFL/umBMS+JnVS8UGEVDfosd9jRmac0IRyY9csZTFEfJfRcFrPhG9kY+RV6KWz/f
0SC5kZN8NjqiOItQtO2OXIAiHxyME7HVTtM/oFKMbZXO7IyJlFlqegIVu5XrQMJseMQaG50abNA3
KcCCBVJfnKKZNJn7w+y912wQzlbjaB0y54EgPBL4IG+y/KvgvQznIsWYBEBKZJzEYGbhcqQGpZ/4
5qHAvlXOxGibxdmlozEmtpDQ4gFsph8DU4gv7FHQD+zx6jrirRq6hw4z27lre24HWFOgHViHQOEU
H+Q7tBJrY3FJib38bMJ12oA0wv0y5reDy6aQ1TEXJlgmU5h4fFDc4Oy3HoaX3GcoZlWCha6kUWnq
nT0Bptc4nfRtSQj51HVJkD14QduEC5/bP5kDZslOouikUUx3I5t2pIy5QqZyanXikHVWNngw7vnS
t7d50fd3eZpS5rdC7KC81DnfjHLdYKkqjLXXt6SGV5uwillZuckAjywYzF3ZpZjcSEhbN/PS1Rav
Sas/hxGw3bZoahGWfL7DUdfJr7ZTvNo2hX+z0bY33YAzYcEpQp/eqI8NMAxybrlw0ovbTjAMjw4B
IizaS75TEHPc2fyToZ3oXtH3kABiJJvwzqV4lQymnyTYEU2wcJ7+x7f8t29ZkjX+1xuVbfLz85/X
Keu//Q/Psr06k2GPOg7kfFYg/+FZtv+Snsu6hDAQwt76S/6xTfkuURZr4l/yT10s7P/uWPb+khIJ
HCOvFbj4RjAz/5///Z8S1O1/+f//XPwo17XMP+1SPGv9sSTZFnRp/gJnyD//pwQ3GdFeKtOF05Mr
gynFjMqRb0ESNCc/YvjzSU1BXi/8rsyf7aBOrvC9+SQSh+K+EClwLkQ8gufAjB15xMTUuPu0tOf8
ssBiFpe6ytSj5S3I5G4MIXyfScVzCnOU0c0kmUq4Ta2uLPR9E0zSFmIHoxrPjCyFtd/EDk8m/CmQ
YzjnWZfC4Rtb4phjzoo4w8+Hod8VDIxQmSXFZyrvOPIJdROFqKsHkJik78gKkpGU4tCmaJAHUvdU
sMdsGXpZzXhOkbHNksfT3aSNStwBYzAjOj0rS9xUrpH/AOcelBCOOtP94VdF8jMG0REaUwfUSKjK
wstDzjWYoZ7ru8ZzllAX0Qu4rBlVo4w8DanSWBzTeLP5LVYFe0ar68tF33FHgOgGVy3CNxUH8WNW
4nykM8VGDckBnvaquBG1VzqUaMalfQ+l208eBYxsBMQsMqvmc0qd7I8iC8e57A+5nEIsizDU4yTg
TukYWlZk23Q972fmh21jT+MnM6BpI6vr+leivPkLZUoqQmI9ptEdOoN7L+dCHAH6gbZ3baA1+7bF
TuqX1ZLdE/UlAm6ATLxXbRqhfLjkKcIsrswZgJAY/2SWmTfXInITzKHxmrndWUzMz0ASOQsNPL+C
Q/Uo5JCCsx1zQOEsTRxUWkiKWYs+HFmJ/TSPZQu93/NkOe3T1IvXEEgTuAE2ajTlmtcvhXRCrqiW
uAErqyV4mBQToKxNnHhCcggHY08fkSbxtp07S83mhgiM5uYDQTZgZYCdtVu60KuihpeXbCQDniML
bzfJ2vIvXTxCbrSlPc2n2LS9dtfUo2tc+hQiy4GVt49FoHP78zJlWXJ2CbtSlhIBRoDcB9YCGcnr
i6Onc0WHpUjGn924fHGZpdks7aqwEF7/FMxF/+BlI7ztErVyKxq3uZmxCt0ZJSsF/EDYhdDly7se
Gle1+jkNbIGYFPZDYc9Ps54Zb2pn1sfJrIdrjLJ0TzLJCa18now7v1X9dawrk06h1qoI8mFDfTUN
ihQsHAS8ZhXfjF07l8ZBDn0jCZbq4skCd8o3iaP81ChLXidI3T/jKnbfIz5h0AQJFlIxVIy4CGax
LBiSqxgW0lLUdnNy7Iqh0sfVy3RmB2ilaZvnxk3W592bGznJ8zQjRfk5r7geqB5omXWtBKP2S9cz
D02fCSiwaGEV2eFaKOHmdQZfKsC00ai64TcPB2n3u2hWygtgLNqMmJQWceLzMSUJBNmIcUJXk0+F
jqBGgTWROcbLh2VaLRZD6NqieyLVBoKzY7JyxZZIa2Ytu2jS4PxOOQukvv5q9MgoR4otj9gwhETM
mULFVGWMuMhs/qCBZAXd2CKn4gkOygvSoYJnR3vIBNRgJCAk9zifBQacyR7lvgkI6hXbyePFB0ch
cmjr3CXNW3tsnXF8LaNVImJm08RdoDtRfXBIq9aw2Cg0MlZbd7AiYLJrocHLCqjCUFdZBDJ/yiBu
q9eg6ykbWApZ588+tFo232Zf69sg71J960btkpLFTLRZME70Vf+gk4lgY6YzuIRdPpbYsE3uz5F2
3J89+8s1daq8I+kLykVtRO26FuVHwpu7AXZgkH9jIUeeEAvRUBhPuH0mUDAFXmG3zJBAcfYAX3TY
K1j8RreLo/TZz13/MakUsdqBUJ1ObaIhk+8DZQ16UR3BprTvts0usNRWwOINdls4jAz8aT8EPqUm
lXmYyqB4TWaHMHs30wkgagFRvMYoZHexx/3MA85GovS+dxswZ9rCnudW7oGcO+HJBmTLBt6o8zHM
zKAdnLyw7MeF7FgL0TgZ6puApzqtLGqZn3PtELYNCqfbcQeyQ7IVOD/xJ1I0XbWUmcjZCvaSdMsh
tbjvO3mJ25IgbR2X/bnpxZcrDfPZa0g5IT6wceOSa5+CpKleizlzywsWLYdOd+8XDiqlP5KYB/K5
xyOrPqPCbuvbJq3JVlJNwxtOFgpruzVAj8prztz3tHTRFEOsIxXlBg6FD7eg7GX8madt9tNxXWLj
7tTn8Q07pcrfR1lmULrDQRfaICz7TUv9wQDPNh39rUzb6jp5c3NIQURQ/Ne71Z2bL5MIaTEhDWH5
HqzTVEYpSyQR+7dFurRViJkeC045U0FmtfgdNXrvFAdcSVRQ4tp2iGzs7KoXARJqngX4fXAbYoma
fUpBwTDj5EY4WIIBgrHd+B9Ov4hQjdIiwsu381q2yrvBJuk+dpqg/rbNg1gjaVDKQQS6Mo4C//gH
MzWBzJ7Vyj4yxrnZYf7JUX381XMTJd3PwRW8+ccq4bjZZOyRlt9tQqT3LspJCe3nkgH8AGB3vqDU
W3QIOA506hhn9ewZyde8yHg+tEul+dbjvu7Lv2k3/yNO/i/JCPyvR+nHP83/o9+KX/73bG36f7mS
oB2yo+B/wR78m1Rpmn+ZkihgYPu2ZZP8I/P3j+Ha/stjahaBjxMT+RCDwL8P14bzF/qkBWDIt0kM
Qhj67wzXnrcOz/9Rqu4Lf5VEmbERKRnWQar95+Ea84PpYgrd48icQjuu5/gWCjKpA54mqroZtIFb
F28LwfiRNPZ0ntjP/UhW0s/W/aZLBb0BaWqB6ZNBhVgJVDEsbcE9v3brsM/mOdjmQV0+zSXXD5gE
K8cqb+f0lYggdKvim3RVA90qQ3sFYFXfLKzZBIvVesyVUCa8/raz66hmnWBjM+6/IVreN1CLnI6H
h91b4BZOK0RWpStPth9Wtqz/zZk1v5mzg1GDhlUp5lbrm0o7gKiENpsZ0GqxXEcfkqtvE47fPNvs
m227fHNugbfEdBU4JeuEpHLS2+Cbios7Ho1i+ablDlxOfpXQ0z4Exx6WKNthrQi/KXhd0iz9oVC7
5z0wpu4OtHyDOBMU5lfNMhghwtMQewNZu+CgV44vnosC0+RK97UbQCxbu4lZBS3SoEgrHlcacFqn
EX0kKySYnZfW/Cels8TFrwx/I7t8eRrTlFmhWkHDgJvqejfqlT9sfrOI7SkF5i2aXnNk291Hmw5F
uQlWhDFTPraa3oVrjI0dqgShjqBB8IDAtJWU+BibdEUi07qkH+tvTjLLSZjJuhiHGTe8Z99QvAJV
WXwTlvu/acuJD3nZrrBt7rXwiJZYJNugY/hulj1OemCttpRqTI8kFIf2hD+F9XLbZypFzrNyqr37
JZjD1JxrdhQBjnhICCshum3anLJYbUCOHgYW3wf2iZLGgbhbkAMd4JA3eRH03U3qZka5T1yXbLrp
akFI1LIrdW5zzhxVeEb2y4f60+4Sfg5aPYwAvrVluspcrXokoOLMVllYTisPu/qbjY1bD062bYv+
Zv7mZ3N9g6UNxoLHuWr0pI9GOXKt8YYsNzfD3yDupVOx8Vwzozt7MDh5sSp/LUVZ+Wi8pSVT4D6B
0Yv+DZAjZZlom95j2kM+eYFSD3N2arp5fC8Jd1PHUAxd+lwYyZjd5lXUnqfRG8oL7mFruKMXIhjv
CUJ0I9II1oN9s1QwWoY+t6MfnRXk8ouf2yAdSTwU+jsfIGffQn6hRrPGz3N1vvHmsVhR58k39nya
6f4ImyTu0pOZ+RiHWQb1S4idVxV3ji49/55aIQIiSTUZNjjbuEYnRU+h0nglr0Ou68ZwJebmOxAA
wJ1ETjSE6aos6r36Brjn3zD3ye4E1Yx2kVCYCmdA38YRF8dtQVKqvLMmHEL7KDY767POqqnZlCLq
u4fgGyLffwPlHSWytfttBc2rb+h8ghexO9XfMPqGiGW8A+yTp0eC1ApgfTG22XEUusVNbPLkWS8r
RXJqW7KNx6JbK78sPkfcEFmZ+YdqaUbs060DLJAuEB2RgzNJwDrfMP26lYD1C5ie8klyp1gBJHJy
wpa+tlcZ5EBhePf5RSQN/HM0VQPF59Bt33PL019qjpyvOZ/YI1ftXL+hMfOnk/3gbxjJQOHHJICR
bXtwhBK+IGxknm+Cf4qMyeMmYbLgnZAq2KnIL4q9ZB9wbzkd11gult5dMiziE7dTrY7lnANwG6MM
pGE9eukftpneXQ5HnGUoMaC3xK31V4cHkVJsKfUXVzYY+pZJECmnKsTBFtJKvqxJAUfObAGaOXVb
f0bUQPF+0SVHFKwSXMn7qKF4zl4ckMjNMr8HI7zBDe2FgJb4/k6E46Y1Wp4Cbmf9Yve+f7L61blc
pA4Efu1DA9kvVTS9jiCS1Y1Zpvlzg8KYH0ZHj8Zp0OlUbzkwjAaLq7R/OMLJbeMYW7VjA0ClVQiY
Kbemm37OcYV0FfWKW7IXHRW+ohxeStO3/6SjBPzmAod4HEhVwEKfRDxu46gXz0niOCc3skifxLUR
BWQq2uh2wB/wqXsceHAs3BneNplBEpxRBqsukj057touuhsL6bjamsFcVnuSQfVdP/YwqmPf6Z6b
kvvLdrBB6W6Y9Elb2WnS3/VpgoU86nR2HyW15itqrEwXAgwdxcHzZHuhOdl2dVERMJ1NMQnrWfHH
59xtKifZL/1sXaJ4gqbmmXDZ+M8v2VM4DPxsW626OsGWZXqFi7sSm0xsHVHApp6MTiM+5DIuGGyX
YfnV8Mist5ElURZS2nVmUClYKPhcq+IVsEl+4wpwLXtDZ5j/bT/GkjKaFYmDKL9Ts6remq6ktaYw
LDbBMO037MTKhx5abwzNKjA5cBStgDQMxoPaWakuX8xOZTAMzdzmlPFLj4KLyEhOOstqxS5gNoQh
tzDCoRbhlMHHPjTWHO+AVTkmXRiZRYmzZXufVlRR+TfhNrgOXtXStejgkF79n+sCvAHolfmjf88Y
0OmjaBOcVmiQFAE0PgZIHKZmhBfTgizeTzU3I3Lq+rGzovrX2ugEoYmVP0ezbbNy5GrArN+UdOnw
yfLwrXRmar7JsdK/iypKSXZomT64kuUdIPEa4MtQp6hXthS/yNSmL0UaAFuo/FSxDwMMOez8YLHs
gx2Y9V1d2LyyrUL+aay8xNyA1Pfhp4Iewd4pni2onheAO7RGBlh9QzkV9afjWSUNldT7BawEiJBw
hE6p2rtBwfWx0I58A4KWKQBjWNY3uWuax1oLbWx732pLqhc4OraZObS/U+51ydaaaj6sogJ1Tt+Y
78qj9KWad50rC6zKopuejLRoVqhQCbfMkNnwoCzcDzuSs/Efx6EW5lzMQ0IXHLvGjeEJi4wesxSj
4DyjLTudy92lF2s6fiBeSeWUIR+6cRJQWEC8EHzDAYF/1Z74EGLMz9D34wK8AStfrE4Lx9EZ+7/B
Pmps1jIKUec7lPBIHiM6WR/qpmPLRQfOyCm0Hqgb4CxUvS1uNb6nxEUvfWZBh9QgxaatXubMP+hR
YV83vDqb9hAZpgg/Uqy8vaNpQAttp4GaF1NgszdlPT7KoCJpMOd59EALbMISltJBufFr3PXMISlm
GU5b0DVGbH9pkUxlKASuGT6YUM65lxrEeaRBHzWDwQD0p5tvA0zZdG3PNuIxSxa+yaT17HKrhqWi
8a9JWfokREJw3Omx+pkWkPpPsrdHFQK68kfyJ773QYZRvmZ1hgsK3FQFo4JXtA9X/M4uSOh4XVdw
tDBStsEqQxOL+5Ox9SK92ffRlvqd+bF2iva3XQTQK+Z6Gn54dcsBIgMbI8wcpCBFGJuZVFNkfbWZ
GjpxMPC55YNujfS3L0vn3fSzady0TA0yzHnEMmnHImt2E9s36kxTJa1LzbR5jcsSQhAJzYjmAS7J
clvYyr3GbeK9W+TJGLuEm3yKBDEhVNmwvJChrF8WiBqS0l2HLbFIKITdiEg37BtYeRIaGDmGgqHO
WesUsc/OY+5tKtvRrj9A59AfCa9IUnto4lzaOUQQHuOeg20TCzEA/fREfjcFNsBAJfBAM7ElBf6K
uWSkh70tfzeTg7U+durhR6daosKU7zW/x05HgNdVjp9Od1a97DRHHFk2o8ei1CrfxxA+NWW1jfTM
E813hPFWyy5CfXba5JcOyuFjXsb4AfBrvlzpDaJOjS31iIuNKIoRsrzoGdgJI17noMPaDuQEi1gi
NJFuR8johighNUdW74pz67CUP9C9Cj+jR7HoQ+C98RV7j0MxA0pctjXHMfsNS1P8SawZVBxBZhcu
4xL/X/bOo8lxJE2if2Vt72gDEAiI41KLJJla1AWWohJaBTR+/T5kj6iq7a2xuc+lzbqrK5kkAUSE
f+7Ph6tGa3mu1FQVYvMaRX9qXNtMN7ZI6rsYUtU76GGOJXje+ke7VO3TYMTVm9kNGtES1ufHolWQ
03Wcr3d1kc6FBbRgVgtRdclTPOUcibSYS2fZslW9scCHnUdH0MCW2EO9FFhw5dZs3O7FYagD9a6o
0mA1aQGZja5i61JVE3MKJK3wzSs4NSy0qCWLC0gXP+aMYXvN6igCgSPit7r2mmccKgyQUs2AUts6
Mr4iqYLzhP+c32YQ4b5xwGE4mbt9e5HKqp+9mBYqnXEvt8Zz20VBwzLAAY7a0UyhClpZ8pCAvnkg
DKG96V4nyqVLx+XzZLoQ3dPA5LIfB3eKCa+H7a1iwg+Iig3PifFC9jn1w/BEhGB6cwYKmNac6evv
bYgJZsOFlR2cPCdzR4UdJQgula8h1PnZBNnXevecQk//puumdAimNNjuIiNs3Q0J6A4UjEzp68gG
ltv1lOT2A5hL6si8mHTbMi5Tzz20jITrmTYoP+GxhMEabrXxwUmsJIIqAiu+CcEaO0uz6OT8ACP0
GDKBkVT62fyHnNg+h08zNWhryseMOsimeLJky369NHwvWNe6CN7rhOzH1qK36cK22DTPLb4rtjxt
pIu1n9B8eGf1nKfADDVEyVO7UVwh5kjBhMljG/clhDf2kXbpkxIr2OUcWVTttT/bZBbRnHReuRVb
xTW91gXIoYlUM/wgetZuGTrW8/80hPrLYDZ4NbB1UhYIyq9J0wlJ1i1wUUNDNp8iqhevg9JFKebD
Y5R39Z/x9N/G07/Fai1fs++KUPNPI+p/YLUM+w/DdR0qRmFqObawob7/6fh3/yAJQOiE+aUwXdsQ
SG9/k9GogocWL6gK1XXHsmyTH1cXeLBBfP1hSxe8vW4gsSHNmda/I6P9zBh3BMBnaFrCMRife7pl
/CKiFUlt+KKkqkdvKb5mcnGsRN+tYwrC/oSu/TQd/3Eajib4g1z391fihfg0TA/98Ge5rjEoOPFx
Zqe5a4b4USQ7BGppkk3m6G82eL1k8YOwef2nEvjjC5Kx+D8vOAuY9qwSgjOb//yH4Ts9Y31oefEq
DJOIcOCA3BHT9f05unPzcT1Xdtuce5Ak2CE9/v61/+pjteUsjdKYzMf7y8fq90aED4w9sA6OdlWX
lhq3HLQYSLKJC9J/8dH+1ashunIBWaaQhjfbEH54p5S0NrlFQ2JJKaL5pJF0oLWpdxmP92Vbdf8C
FP9Xn6vrcll6pm0TAuGq/fHVeHqGfQElRjkxTnfqL1ZN4jxTQC9pJXKwoJexuE5M/vH7z3S+QP6p
935dQFgwHUsySjFs/v3n1+1sCeUFqkpnGxiryEzxCLPpARHvDFNrSFOYK//9V3TwgpgUR0jTngXw
H9+pCZlSuSTyCQKyOXEbtnl47bujLM3wDvPptDLZ/J9+/6Jcor++UYuTkuEgrfNPFPZfLh5HyMIa
EnPTNRpn8JFhKaKDZXI2b+djeu+Y/in8Ors7X+d4owntfTgf7oFocM7vv878lbTHWxKEoJTyWRQw
OAQ/yC+lAAw5nFh2X3OuZBYTsIkFyTIx2vytVw4xOTYb1rXm2WrYDmZtZA8WpHYi03lfh4u6HoIC
CFuFFGAPPuSSEYn4YvVxdxvSSjus0Dkw/3NF0JIM791fpxDdDhzWsZ0kcTpT7SKHo0lqMTdaD6r2
TZIMTguuKCrKetlVRlEc3YCxUbwZ1NjMPn3grih7mYcvEuB3TAh7LC175rlndEQMNHFSecxgFqZu
12cfhEiG51hpkb2NjCghyGPhuuy8Um56S+EkK0PqzbBLTrOxJfeqFZXjHWotjbigjonU9JRUeZjL
4IDmMMg4rSEOpM70rYMKQFTW4pEOjrUUmOnquMANr6WUprID+hZgpMPUZnFxEbPNjQdoMFa+9TB+
ukishpFsOEs5Yl2btCMyGyDRLsfB5GBQu9YeCmpDxKZrOJBCAP5gQ8amkhF+TFLewlBky7jzd3Fh
ddajIJbEsWIIknwPrxx82qSR83wBGIG7tx87aTx7IqzRaTisg3aTMBLHBXITivQ6Huo8fOQcjkOH
Yav0/dXQlEF5Q6xK145jRfqCIr+2jgkuJ52VVM/a1wiP0jXGeYRzNZ/Zfd5WSX9mK2dVl4ShqYJe
RZhiEzYZnUtp5DIuNIrB7nkOfk0nR71xEzCqURQewN6P1ilkHkx/t3CZuCwiSU0yQAY9zgJkslJq
z+zOmEEv9EFr5ir4P6ex7mjI8QXKSDoS22erdtVXgtb15muqS/wGQXw2UUEe5oDTdFjXXTr67LPB
ZDV411utMO4sd/DFxqW+CHd/OVehrJiYDP3zpCN4LUpPV9XKZLvsv3CDsStOWnDHq9FpsN9kTeF8
tukcFYibJPGWozH13I+e2wZLvSGAswxsbKaZUzGrhr9EnyDEpCZEpbDG57Dz+vtxGCROD/rjyYOU
U+guIj/X7mgC759LEUHUsFill8ZUhwbn+Y5Ev0tTJ+QnZb9QVuxTFGtA78WJxexm1GICDozurbNe
1i3+smKAyWxNSmsWGXXI4VXgDgW3Xzwad6FtTA8ZJRvvmjEYr55K0hfBY+S9Mj0QhhW/U7MmVZde
B1j03xRI6o9k9MvXHhAOqJNUQVka3IqS5BQ7L9OzzNZubFBaYlE4UrwHjgMbHgXLukOEKSuOsh6f
Z0a71X1kNIRtU5ADdJZhX/kUZihpoLFcyqwbjmhL2iuLGolMH7NvFShGfBsOIV4933dWHr8Y2An4
iViYPkRVAz4GVdMcaqtL6CwNLTCC9MXIF4ggRbis2gT9KJOxry2ZtJePpS7ps7IpbDAWYR36+aqP
yozKByC4+EpoD1l1lVkGjAPsHJp7MBE90ix/IpkvSsLfrpnwxXmwoCha8+GF9egJfDmGEd3DDES1
gZYIEEJFnXwu3cTQYfk5DPMU8Qgu9spzbht6bfJl6FY+17tlZd9qoCLeWidYnm2suMCUajuh1qwl
tOhskdV5Vhz9GDzMCVnNn3tuQjJTygjGk8+5AeXZdIJbutrRHDLe1t51yjK8RC4gjTV6O+AOunVN
y8eRkJnjNedaxGlhMBM8DFlr0lFmDU5/gKNl2Nva7D17Qyih8FdFV3rYsjWTqjITmtcJiBUlrQoM
4LSxc0PQ/hNzwryzMc/HC7iANswnxYK0yPpaBCsr7iGkaZU9pGvSCVaz7lPNhXFQo4cH3zHpB95D
UEIZuiJy5Po71D/oeJanaeLYxOk0U8SHNPwwrLpTV6pCrgA07Vrj3qiqEtODGPvqOimb0jryzHUi
bsSipBEuICa3G5KQqCYZGVXbUN3KoVqPEvTmh6fpek5ypMysE29smp7r1h10KON+MLKgWIQQbpPY
b81L59CySe1Gb8dvashoMPdV5HJe5qWdqwrSUlvDURdV8EaHJ7ZkngRWXS7qdsR63vUdWS9GvFm0
KqM+uitcnbFwybMPr09HlJ/x9CcA5/CWmFF0bBzYr7AANO0Dk1m9M1wOvKhu9LbDd0IvWhqjza1n
ZhKsoZ6n1AWaNi+1gVtEbtdzA3UsXEZVC7+kx2HhlBrLLG3ZQ71FWynUCoeGfG8i/s4SDdrhCjE1
0E/0/Z61UQU1Cljuh0uNo+R7PRKZZAxRV299yGq+xsNViYUVGEG2C3QXI1Y/5P6jnY4+KIEiwKoF
qM4fnoUtOOcbaMZHQX3j/I33U0qbcljWl3FKiYAlTlQiqtu+C5CBHPKVh1w1nfo4N4w7MYTuI4xH
0rpu6bjTGu3MrZfoRp1JujUmgdnLqC/uOhQidz9ZkBVWmNIBfVSJ4WSHzrG67IRJD7soPqAme4pU
MMHxLxwIwIlW4MUzSh93aD94zgfwAflMaMt7RcjVzsyu6fENG9s4i9yi7xz9a9xJPSqZ7CsBEwOC
fCE2TVCggg32AGwCFKar6OjQomhZsDRNS6E1DOIT3ZCwrHjOY6PkBqJKJGU2zH3lDjB37cqMl9C/
g29YZccTLAnqXLuO/Q8pjFD7Zpa2eaLrGsGkkqGFPF8gOyDk2tMHxXf1VZHgf4Thh49umWDt0zaw
1IdsqWWBq556+mu0TR3Vwn4b3LmRCcOsn+7Au9l0GrfT5C00BF6eom4yJIcBkmHINCGu/A2lJXWw
0fALRpAIxkoeyU3YxT2wfre9UgmwzaNOAaMNBVdj2VyF9UznhWJAv1+Avb5eNoXGwWhh9pDYVpSF
W88WTysfHachOioSq4YppjPjWPfIRSF7tTo4IIsS+G6wcr05xkQqKXDMkT2pN55AaLlqrfyZytZT
I+htjH4c8Zk1CQ/ieIgiA+tqK0ZtVZKEsj96OyKWS27MUuaSgH7gf8ai6NTWtAduSj2isuIp8+j5
pF2Gj8999xi/p2vAJM0j8IjijVK2mLeDcKvw2zlUPSDk6a8Fk+bpQImEE4GyIfjZDWl0brAnvtQV
4iuFAJ7obyMwZBS1USntLWkr4fTU9M18uwbWUVDn5mwhKfqAgHTx0mWW/qosk2yJCNrxmxm42Mi1
UBfPLvU6zEJNWT33AHWypSn5pQHaltG1pMnxo8RBdgMr00qAi2bJq0c8mHGvYbAtaYdxTn6S7riE
qmMzyLMYxX0ckyBZJRQQvdS1hbhmGh0zER4N1CJ2CvA9EcIKG0Va1OYr7pDpKbVdmsBwHEcfLsI1
45G8Mvk2ddkT0/FIDmHGqW8gDDvvmDdjCnMY09NbwhaVdar06X1ENr2OMvo22QIofQcrBmkAlC9t
JjWgvTcCQHDIFK0NywEUFQBFTvtURI9J+trWrXdt9aZkjiaysWOqxuoewjWikIkw3jx4A/zCEI4K
aKYROY24a489pLOGTIPhs/ka3xEVyK6B0zPUozlKPBfzpK+cZ37WPP1jj8YgkK1pcPLn6eDotF68
oQ43uWKHmT6qr0Fi1bfNuPS+BoyG6IpiGXb+9Ca+RpBEqvRv7YAjm3EgM8roa1xJr6iIifcyxUxJ
AsQcx+bhZgfhmW3F19BznOef8msUWn6NRcM4FPfl17C0xO6fH+NwsOYYyjxQVV/DVe9r0OqHZnxp
vsavEPrbc/c1lG2/BrTF17CWnW5z33yNcBlflmf9a7BrfA158695r+1Cyqq/xsBfx9z/GPD+WyJM
/P8GvGWRFaqof9QK57/wp+XOsv5gjC/YrvLEkI47B0r+1Aot8Qf9lBBDdLRABDT3n3kWDTseKpdh
88cEai3hIRj8TSzUDPMPHg80CX4VT1qzEvVLguW3iZaftR9CC+iXWA4Mx+IoiBDwiwajqtpEsrPF
ogxa8pl4QcddY7jTLdRB/RZPsNz4fSuNNRbW7l3PceD5SZndYeDF1hsrfdoDh3xJ05wpoRUojLR0
x1Gro+f4ZKAQck4BGVhc8yTIwKDL0Dnlhj/b5yiGGxayDtr7Xkr/Edw/ZtFONOm3UuXZVZGrol3l
PJwY6ahpFTjWcPKk5c1lvX55ShN9eh7xK9+1tPaSXa4L0gDhA5St4knrRaE4ypSSyDrr4FbniidT
B3ueuJuPcl7k74OnoCr+8N3/hUZp8rX9IGrNH6hE53H5/kgHeQJ4y08SU+hlxphmo+TAmxr3E+Ok
g7RchlYcp90br2Igw2MZEtBke8m9pGvnsZ9nyOBY6+p2Sjt28Y5o6YVJLY/AMugRKkX9DOCUNUV3
ysyGflXkVneIw1SKXdJzpvr9e/hZ2P16CxaRFOQxZ5akf5WrUnS3dK77WQh8TFgtpb/NzXFY21rk
risqjle/fz3jZyHw/77g/Av9IHcKXw9Dp0dqQQJgvKYTz/cXMyhCtCAfWe+UQ1O2NbgASTE9032T
TinAafMAJ+/J9Lv1nAEaSKL+/hfD2vrrd4mgI12gGZ7jId///HuZqh56rnvJroPqbE5mxUFLBv9f
6IN/+SqG6UigJ5L9xi9XTKnVVe04JVeMJpsrpQy1rgQZnN+/F/EXHzJi6zwTQHLV5a9qqxDJxHzf
sxf0t2CljApLo7XB8IMjPjP/MWxDohMRgZ8n3Vb6I0kGjAoMZLFXCtr/Qh3VL+IVxBJrLlj+GOQK
6mmWYM9KGV9Zkw8+uB3scN2GnLPnyvhup3uYdX1xar2gvTYEZPl1jHZ4x+g/f65Q7MC3cHiD0QYB
MTKJU7DNZScxgXbkMGCk+4GWHIjn8TDtRS6YP399Lv9Ztv5bsmr8Ztn6Tp/Ua/pf//OpovfX/L/+
7iP/aR3jJ/wtlkmQcp4N0F07d8bg/Pn7OmaAqzKw0nisYJQt4yr/58zLmAFYJnFJpHbHYmrzj2XM
ZPFjFubxvJYms4d/L5dJKnRW7n+YJZj8Ajxr55pbnWmatOfH8g+PENRM1DgKgyP2Qcyvmx6sgrZr
AC6swStjBlL6N7sWJUZjr8VEptdkJOzmUiJOPhlON1wAKLJLRaTMN4FveI+JFb2JqsAQCaq1Xtl0
KW0d2zFW6Gd0tJDykN8dEY8Hiaiy+vqJQxVBPmrTtzExjdVYN6imynExLJKwg5pqwXrU23J4DGTZ
XFVSJLfMkeWVDcclxoWDGViL8QNOFd66opzsBz8Mx0eqC8natPWHNULfW9TSxAMqY2dXIn/CLySk
SJcDnerjkNNykOanFM5E7afNJYwAGUay/YjjxjkTup7JiMLcx6Wu70Raf2SBj803z5oLO2SH04TD
4jlgK+P8kG+5kbt9Nka4zJqy/mSL+9Zl82acv6n1/EQd7OA9PpGPiifxETEpRYnkV+57XnyYbZmV
Fjm7KAKfiaPgzQn4AJHJk4typ0ksv94GKBobwYTP6eu3dMc+ueiz5ZMcygcglzcnmWrSrcJYRaD8
VsUg7V2ue8YqAJX8CWu6ePJaS03L0OybCxZUfYcxJblIzw/3JtazFb2c9Wpw5CffKuYfSNbhXte0
WaeqDJolWWSgtPIxx1mob5CVe2K5vG0GFs4OG0JyGX3lr9tqTC49MwoCXVxx58k2eScav750Sv3Y
trVOf42dAlNVZNB2HdnKdW7wFxZGBYAD+Jf5kbX8TLhYyKm21PAmfH151YiVXhVOsp0/XEpy7d00
ZBobs9l5S+PMW5WnvKLoPzKFUEW4bWlW0KfnjxXfvLOjzTC5wPknfVllb9SFwAjSeFGnDOxP1x3V
p7QCZMGCLyRl47SLRf0B18ImwZuM51FT1jcTqDrKZXcGkdhf56Peg3hkTsX/+oi/99pIfVqEuqow
9w5Q7mABzD29U1XjgC/rnYsWVcnRaPxoy8hmVnZaw31E+ITTzXnvIgGjrkuOXRxVdX0d2F7BkVf0
BcUqNlhxbtszjRLtWi8H/8jGVWAj9+Csma16iZKBVLQ1RHuPbMZSStFBMmggFWm1E3xMmZJg5HKq
x6RZ+DsHH+SHABo9t4AWpblA1p451EquRDHVp4YJ1tIt3OZ73NNj6XQeZBvkKNy3nLnoVXPrS88F
7xb06o0ezmfI4kJuHSuxbyq9F09l6/a3seUUaxWYYQWoYSTr3HEjTJOtjm5KHQoSQn9LX3F85qpv
n2jkpTF3sECKJwxyqRskRl1T9XYA3U+BSIY2aNcFy2mA2X9NEsVEs6v8W69wQi6txrtu2a9jKUvg
t+iVeUpgRJyDEjNK75sCJ3sHejTSdSxbXRwuleoKnCNetwt1vacwOg/cbUR1K5Ct2D4TxBUXPYdt
ohdoM5Xb0rEhneCQllmKG9cd7FOPP/8t42U345DKfZsV761j10D9HDyPYzdQKkGcBi+hd6a9Wlvl
wexNrep7DNmiX1PwrtZC9wHBEfblN8zVRnTcEuT8CdxGprXXzBAUV571h06zHgtMQtdhaxjn2C6i
B+oV1cHMNQtDFGHORWLqDYKWzuQEF2JyyGrTLtcehrm9URoPtW5HT17qyKcW5CvebtDrTR/eO1Fe
sIVtXC44tieTkY27aCIptOjzsDlYee0/UhQLnBNX485n7IkTOGx3KgMtSEm5xO8nqNtlPpgcsS5p
J1s5/i1Ngd5S90vaFRSYq4WEFV6RydamTckZilCPG6UfZel/V3PTbqgNOxEaTFhtdvOQC71dq5Wj
vmTK6MCe1WIfIhpClxkq+6mOcxOwUQ4FWw0zHip01sx/1JnPvyWOXwNjxM56gS9KFzH12A8BfG/I
i4Y8hMz/roNgoA3Kb9wVjtrhBW92dAwnX3JXt966pqKXkgJogUyn03VoVijTiqmrXpiUgwZO8Dox
oaacDZGTrWGz0iftOaHqViwGVWjcKkNB87U7ZURUMbqZyjT3gAwYh0SABRSV5mAJDepsqmzw1jTy
7tCzuL194sid1Z5U7A4LokdMWDR5THHcr7w67fa6PXq70k8pPnILWRzTLCOT0Y7qhMGfrwOTKmJ+
ScHbMeQYdyQHjSBuKJMLypDVbaiX4Y5NCa2h+jBi//TBNOid/aQ6PVtrvdu/ayPQ/Kov7+suj/aq
gFRfl970SCDZPY74PudbQpwdkNQ8hImqHhqkMMhKgQ2lxe41eRNFNZLxpMk9kMH8yh+LaSek061N
009Xtsssu9Xwj5tgaM8+Dfdgrepqy3TbXmuey7NVL7ghcAzsFZUu9VQJ6DG+Ry6CYvmBYA6eWVYq
1rt4b9LPcqMFwS04lfEcyN47Rs2UfLQztrPw5YiIl9/7jLxBw5k0Xwgz+x7MjCM7wxNdj4TOweYW
GwV3EftvfZdh7fYWhe07mwzR+rtQAUBql1RczYi8rneen5lHF6bDjZ7ZMVQ4DWqXzQty2O6qiwdQ
5QOrtXOsgWc+Ire+aGNtHXUm1MgEVptDmYygeqMoX40BDzUbMi5T76nncoyKW4EXKlgqA6Qbjbb+
pSmqG7gTxtYsw5MO2OqGdj0QYj4OuNmaupP8/I3U8OhrQ76KqO69w8Awz6i0fksT56UMJZglZ7jW
IAVB4OsoWaLNdhlCZWbiyiFFZCfu1XEZMKJcMJo/9A7Hj6wsswsBvetasABEmXmPCXllZ9MbO1gC
E0MUbgpPfvN8g8u0ccW6VLrGTYtj10hJFZaQdATA741SuAgLOeiHbEQXZZsGnsBr6kfMS86RJ02+
NnpBX10LDjAvk+5t6oYCdnWPoxwukbpAvhj2WuZblzqn7xbZw7uNSs/b1kXf4nUNp08syAfV692d
IWv/UpmRdpa5260t6jk2XSDGVVaxzlG1N6Ogye7JqFI7s9DUukNPBD4pxk082mJT9q31LsgBU+7p
jEzPxCAXaVM/2CxupyweqhIfraHtLbNlEo1l1Oy5a0zQGRlFY+OY6w/ukNnvozGkG0rgyNpgx1/X
Ho0Eo9/W23ZsKjBOzkB7F5gkt3OdeaydrbpkOFDrB3qi5ZY+CNmcwqkXy65N7XXNufxAG1C2LYrs
hBSSLCrG/VuvA7avaTwn3Ki2HwRTn1iZ/XoiI7RuHEvb21lD7k4OHGZR0dcuZdx0KdH+lHWQVGyt
vxnICG0EiQYs+ZQfGwCTVtpMSiSoMO0Kymw2EzyyZYfWvnRzxY0WdtGxqyB/V1bf7lyjcbflGEdb
zar0jzFM7C0TXua01PMxHqQnO4ja6SgZEV0PbArypKreAyqUlnqkvtWeiBaWNcY3E/uVrfAG66oY
4XnWnXsuZUijGXs3YwgZtNS5fjfqxqWxAcjkED2X5FzcLQsDg+vRMbt152n1O7MA6yVldXv3w9Hb
5yW1ADRKTMY+x/NqbHQfa80CC4Y4MZ+CY29I6RJj79r+SPuxokAlFdfcsXD0Jkue3FLh5iFQGD3r
Tp1cSdzrZ7/zGx+VXg73OJmqV0qYmMGYVGV55Buu29owsIR08YmY/3R03QyQpCojEIpRTf6h7Yzq
VloqvwFATCWTCBWkRWn7217UFKyzqjjJ0iItdt0FlQbYv5oIuRbCf5NF4u/YE9aPkmpeEjL1NO61
qLYe8I3LS+TZDel8WW2l7cTpgrky0mJcuu5175X6ztHmyimQYtVNFxKBWNAeMsR03XXtfsqc8k3Y
mfPBQjHtZdR15qqhqv4aL+G0begohjzsttu06p1HuA39GpsMBE29K4wTNMdsnwMvpA4xJ31odjWF
uJEr4lOYyJOhzRRBp56gcVZhyHEHkoETm3Nq0ktvNaNZGQ0bK6hC7iIss9ckLoNVVtfd0R0gGDph
g65lez2EH2iOYyCfhxr4Mk6fh8wWRD+d7kPxn9ZBRqN5UNBd3bJOX7VAaNeDxukkm0oAmI772pR4
jSrVtbuAuOCVFejpVRc0r0mbGXzTrbYZOnbjgcZmnfqR8KNj0rQMsu7WmcqtC45lwe/6OBIRXpp9
cghau193LUMvN6y0jTcXxgydPA20RZxwEfZvia2ScxqO1qfhlcZNH5Af9cw4WrU5TqBpjIL1IPRs
x/bnBjbCt9GIYcZGXXAauF9XEzUxQGZ9++AYMjjkVaOtE2xzK9KnV0PG1FfnULpSgVVsSy2cztge
kt3odMajD8UHj8WIm5Be7YU0m6suGT94dgLqzEN3lzmUOauQzKeXbVLNe/RVdp8M413WyGxD0CdZ
xtF4DxliRfxyDpD3DwOxkCW8Peul7MPpWGT0jFOlkT9oAwgb0xGPU9u9+NmUX7fSITNhG/4SbW06
lSUZoKr9iEpJ3Dwz3oasIOOBF21FexrbLWW3yx6OPmi+ST3oWpFdxby3fcF+F9BofIfEsHdCxtpW
0ifPKXDTDkHsgoIgVkOk3sZIf8vnvVREiY4aWCU9n8EfO9sDo8JqOcjkm5bk8bIx5J3fa59DzjUI
qrfQh5eiLzqQI/11JvFrEf8cr3zf1g524xLYtiEHC3Kckx/y9nN/XLSQmYwOOxw7wKu+JexE4RE9
03oVrz0SzCcRkxCrJqs4JAG7yUYvJcKpi2BhlenWDWKywJqxABLKdA5tda2H+rgGyF3uJzPF3tW0
V0J2xftQUL80m7PoNZXGtPJY5FaNNwz3WuC4R3fqvG8MSupV58pg3aXBodJNTvueeNdZuQ49rEVT
6jjBChjYmbxg3eu2MXvhJTLQ59g47b4fCZ81WkxepJjMDY0YXMctQzjb+4Yd725SFq3dnnmKAPB2
UfdJ4vhdBPYmp6gHVReaB3sK2r88Rhb+MSpYN1FyzqHnb1NkIE3Ex7gi9GHpNG8Qey42UTM+kjo8
al5MH1zJYBVq3W3pxy6RvuLTxpZICuWDIqd9QBnrKjE4yTUyObdt2a9CbD3LkUjgujEMUnLeU8T+
dgmraUf58LFMWOZc9NZF4dYH0smLOoWsG/WafdexSCZcEPDRtZfEJfWgmIhvA5xxJF9XGSkTWlps
atSAgGtxwNG6Lba+5VwKjXJQ04U0KuKsXaVNmhFZ74dl5UYNR/rpkwt84u+MuNoKfetnAw2cMrsR
jIO2mpcfXF2UCADpg24E2yzV4jVwwRXL9qPWeFclTUQHU2+/o88x6SjHF8LCtYaJS9xjSHzKhDbd
lLH+UtS0LVU9NaxadVNI43tmZU+V5731Y/AZW+5VB0gwEGCRhfcZpPRhley7zdQ06RWlIWmwwtup
bV7DouqP/TRxtZWi3dhpvQ8aWz2Tz2sWzEWSS6MLwV5R96+crKCjWCOKkQYke31i26sEyslCU5W3
Y8WjQqvOMEKmKOIC0k6FfJ9KbduVGYx9mmwK65DlAac6zd5VwfSRT8NAvRTZpaSajrFfvfBh3jV5
uGPaeM7dED552m1akbKstvsoUDZxZg1FIFHpLqU0lNqWwr7kdGcAYEWN74077N0BOlO3wcRCraau
l5si8rBWlLekk14CBu1onhybUueaGf0WStvB7ew94auFzali4ZHyhbyAaSyMHmdrlkbj0yJrg1c7
Fiwi5LvdrN8iNvkPTkNKEWs340GG7l3nlDv28TdUIZ64H7b8lFsb9Bmh2XoN6eps+fT0Dqpfjm76
FANL7kg2Rj6IOp2NtFdR/xZPD+UUjOQHMVEECWpGbYU3GesWVbfjozmEBz31L4wXibMJfZvSQ7v0
Em8fBoCn3ajdwVMI7iE7zGDl9oX0w5HzMMmrPLMI9BrhruRRhgEae0pZO1y9YYgkXJQ6050pdV6V
ooc5gbKzbBxcbEuNxuLbuuweEAlp/SOFdYAxpC8bEn9biwhCvAbp1JuXzFCKA3lBVUEXUdTS53Ak
TXRinshYv4YVxaV8hE2XE1QaAcQ/TVB49q5bTdEtprP8zlFh+I7bz3hBGbNo3GnNa3j6WXthMZEt
bVAwl406API5BBEFW57Dn6I7Wn61HCMJYTxMeXzDcGlpeiNYjS+B0tmXWIVAi4aYf8ceojNCo/ZP
5XYmFrIpN/g/OHw3JlJeFrn90amJbu9HGrnTfSxjkCey7sxhm1NmSV0lQcp8tvQCDtMwtKTrzLIs
de7NKjDPzBPrY5JxwazjHpYQ5UamCC+lXiKslpKWHwKMTDbbJmNOnLI/3FAgvW5yhc+Q9F7ir9RI
TIFNH23Pu2RQzg2S4KSfRqPJ0FwVLttlUKt0WBHVvS/TNEC580x17kIXkFoCbG3YlkWJxERciqEh
6nuiXq2WHcsR8q7SAfY2U7tWiV7Z2wZ//Rkrkhy3YwfSOLR0xrVkLu4M2jQIW0ma53dt0o7V3u0x
18yRskUmeAN3wuoD78gsjOLjyC3D7xzh7Hab62LmpoR2ZtQLNF34AhKkm3ooXRXYxxI2i2/yh9/y
yfO6q7DubfeApTSpu0XaI6PPXvtah3ljdy+mA8H9aiyk+uDqpT8X+cKh3cbxqVLcOwN4vBvLw/qF
MJNa/UKWFkpsonp/7zEjWU3jNMecMxv7qQot43/ZO4/myJUrC/+VCe3xAkgk3GI25emL3U222SBo
mvA+YX/9fGCPRqwixYo3a4WkCIVa/VAAEmnuPec7KyGoVQ/R1GGvwMEKtj8ElTPl4Mme4NxRR5sG
y2h2bRoimIVvbMK4hx19revN6G0DYnqynVC2U2+hSpvqubWzqtRuMw62FwiqwZgFke7e0+mzVwVV
d3RO5uSobTp1zzn5X+gAKDCsgM7ZnN9NjqYqHScEPy5FRfOxwtwO9AH1Q7vFzdBYS4w3csdhxeSx
0y9cTWDf1ki9piWj71H84TJWM6PR52yKWzOFNoEUy8h/0ieorS+RXgbDVZ3mTsl8I1/GrGvJpR6h
9F0mSgGQ5WFyUd8Y+/raG8r4NzZP+IlW3JRkj1kwM3sXE99FPEaTXE8sheEXkTripoR4Medu64ax
otNS0IfOU6vZgCpOWfA1FIrTZqIneo/ddPK/1hgq2pXmgq2MXOGEC8q/cImyXqNoI0ZiuQ2jpKTc
0M1hDzIDL7GZwmoRTVP/0LOA5ZujO3ADpu1V7MHE+Z6RuOp8z0nczDYJjZV+NRZdcpECTAHYnZWM
AuEpPMGlE3s/eisR9RV1prtWzOOjR+v/kIHAm65lZ1judihc5hrQ9MkCdZ1u3IOv0IDaJ7leneEC
C0aC1eN6afFa7qYC2NjCaCdr7eCJ/aFbjfXQWZ261vpOM+GhB6KknpxUqIuJJHcWUVeEbKSq/NYN
Ah04+ys6FHN4K3YOI+oioM+4MlhgA74D6rar+VCy8VK1ayrtYtJtQqtTfao3YcvETg0VskGIunuL
6MLdczone8EamwxQU68omCOf5/OSSIy/940/JFv5ikIlkimO1z31m7TdsnfLqegWqoL+XNWctmI7
BfaT4JQB2p4ZRNGEr4RVl7ZLvyiQXeEFydsOi0NbKaR8kqBtNnuuWlqhbf/2aW9Tf+gLVqKUwyu+
AcdLH1Mrl7D3haieQ8Q45o1IigDLjQjLF2sKjButwgxNLAMgbA+rdbUxX1Gw5UyFxc8HIDZ+hcVS
/gUc6/tldFNKGch122ted45YmIKemjGzua4oGECDpNIwY2hlRzJfCE6iX5iFAzSIfHEtxa0Sxhp+
6dmI3cFLoj8Z9Gl/lgGfQ5iYJ1PLP6vUINE2A7WaFygLMTE2TBSO1Ucrvr+l5/sjSB0jOzNJD96g
vLZv2NI1Ww3S/aVRtPEGa0mwZHdD2nmpvjHvmzw0Ff8GVYMEcWj8luVsXPttaYcrbK73RpVeTWx8
ajPh3BvZ45k0YPFrGCmXQHi7ZVEN+S1PE152M/4ARuUSvDLeOkWnL4mco+xXCrXUWvOJgioxroX6
zlKbX+JoJvEolJvY1n61xTTjJI1bxQ7suW6ZLFCQL5Qns63RN3ReQATg9+wvBnZxq663/cvSNr/i
o87mDK8zGeBzSiycjhZAGay+guicEdkT27aQhOjCwWOgA9yu1HLkLFAn5qIFEoB9u9pMZeshPCRF
LTV0bzkB19zw/sxvk9UHS6Qw32AzVDTbKAkUAQ4SjWmMAtvaGTq11oPc/Y5kBaJNZdTwvQYdMWhL
JkExinVTJyMcxYwZEUGieVUXU34dRXX0HZPDK6+qSS/LKq++WZ2VXYVjcJdVMto4Y3nvccTsfaRa
PUZqDBeoScsYlca16ztuSuimZZdscX3c2xTcy0XSeBiekgLoPjF3+xKDzPlUUEtVVAK2SlnrMPBR
ehnphdP2t1aWraCd7OVU7jjyniHUL9aVjOWy0bU9u3v02kWBqyOrb30fi4FLXjO1OQu+FEd30OCh
e80sC4XF02jlOYRWsbfUXfAfWkgcq86BlETbcpNIpFH5hE2qksnjFDfOJgfE9FXvkmpRloNYEtEr
ttQrSdnVpot20JNtPoMusOlOhGjDDllUTWBT4ZjmHBlEwatgDAHuB0G8rzzObGGttoFexrcZeI6g
MtieiBl8m641jjdnBdJjHCCrHsrWjnMMW3KfXcu5F7scUWCM3lPs7R9EVHAKUCDchBt918owucjN
5JeJsfYLfomfJNjXS9VY2trrkciMvd5s7TpYm163KatJwNS37IUoWJ10/wso0oGITeRQ2GamLe7N
9rfn+M+gJtlS59m4qjIqm9Ai75PZnAZD1b1GVsEpAgX7ZZonZA3zpyvwsGepZg4bqVN2ERZ7H88Q
0zMzEwg4G0SM19gvKKaB/AzeN9HY+zF3zjQwzAvlVrd1Y/a4SzqqtVkISEzk4V1r0EOzZH9nWUbF
SR+WAYpvDfcAqC4ZUS1Xcnxwhym5RIQfL81Y/jZFxv7ULPIb14D2C5ACNBdt2LXf0BXrSBKFsB0/
OBl6W2rJFOxES3vRGhXPk9BycB5fqXk9p1rNhmIYCGSMYhDG43QV4gk9IxbjTpPOwGKPBoIGIrt2
HahDkQhnK01KMKO1o16sLYtB/oq7hqypWvvaJS9JLoCDek8Q5WDtCzhj2OrYqgR5/Q0yCY0qI9p5
hraG2rBpdcWRXTsfM3svPN54I9z0jEhjGBKhf5uJ7jGOvxZ2fJMg0V9XHgnJUX4BgeVamqpbjbG2
F0FJzogaOWyY2aNTo60vA5rk8fBdRXl3bQGfJXiK2KpgcOBaEPriODtTb/EWFncd4aAdxKoMNveT
r6sf8DnVXTpniJOsRn3Ye7LsblhnTEC1sn/WMHjWUR5s0JO1wDyGDXvr8zE1rSUzcQinzLoJSju9
yWDD0dJALg/CRqMlMtwEIf1BkK8VIOZ+3TgGdRcc2xGOALnQYwndRg6XQ62DP+28jd3T62scQeal
EtYVaUf7rB36G2FHN7aV3rnwZ8NYRiutzM6m2VlKsPDOH7pHL8Yh6WWhty60+NpK4ZNCLLsjBfgc
O98KueqDyQ4wqTQiN5r8qbGMbQcDeJEix6ZqlYc3vsIyKuL7wKm2ZlCihVC3nl5cNEZ+Q8TADn77
KorTnUkeUVyU9kWjNwnxxXHD9qeDUxMbKfk80bnMkBuAMll2MzvHqZHUsbcmjF1tcZn4t3XaZ+ti
1DZTI89Vm/yOO3GdFNWFR3DbAhxjvIo1DK96zvBPQ6oYLkGrwH0eiXVk68ChfI0rzfplgqdZdGEY
LWFW0RyL3XQJg8pZVhmIKaqOYlNrsGxobvRfvDYwz7qesDPPUIg2jIpoCvx9Vr4CU31pt8q4biSL
lwjF5OPQ89t+XBoYVDDo4u/Crev8se62rz5eNKgE/4aSOVgfPckZOCde1L/hVKnd9GnSrCzaXB4p
SRxpqM6VrDNTZ31JreQeoA+6YBRHO4I/sJlK1nME8jZTqJwqDGCSFHOWMZaWVCNtNOaAl/vbwQ3b
M6qw3Y2sTZwBjqPtWwxSZpP31CdJlnVaq7rMM9e9TOOqWYZJfwtsdztR0OdAgTdFT1q5bf0OikiT
w2drBsJg6uvIsO5Z3y5gLeG6mmErUaqDOywMe5cUikHQy+yWgE5zX3XECPL4Ozj//mUcAGNsox0n
FAqs4HcTv9yGVQ31pXycyR1oZdUcWw4ceHI1IHL1mXL6S03Vl8gwrrCJnRUqvWc5ousO8TQr7kqQ
f6uh7YtX/hhKYd93n6WLKWDZ2kq0axp+1u9emtFV7OXxJTVW7yqgqHsewuaCIMPGEM6yJZ9tk81c
VGUviQcBnP5ZtsKIwPYdut8tFttm2Y+ct1EXeStWHve6p/B3mblF9kd4+h+B5T8s9IyfCCwfyt//
df+7fv59IKnk7/yRVGpC/IVI3HE8DAKG7XoS5eQfb4AmLAwAuocp1hZz5AV/6Z8cEecvFJicFoQl
DfRPHkLHf3JE5F/UUGccr2dxjkfU/7ecAYdCdgw3luvgTOAHzAUQ/AGHisogs0Vv4dUC7IjAIZEZ
/9WnrfvTIin5vEsm81c5jgETZ22KdTlvcSMvMc0NCqPsoTBIoMOdVSG/LEj/jecDUUYw8o1dKvkg
3UJctK6ekaEBPRu1wCQQrtD7c3/4rJc3ACo5XsB8zL6j3WgvNWRdQ8EJsuqEYe5qw9O+t1XBXBIX
4zZspfVIO0F7kNkI16o0+rVEmbO0iItfpGk3noET6VcJKNm7Ny/1I8H/ofJ0xpCgD4fOKj3QJAak
h8PnBLiAFI3cfKFKJ9AQ5gmA/2rot1Zb+0sZpFkNsCtD+GLB76Mu1D5Zo8cZM5UOwg0EHTOYLsZH
HDuiu9fthBAetkw1ravwCixHmQJv0cm6UnVN3dJo22ids7X9w/r5tzQX8dF9IHKXcGME6Bj7WITf
NQFHuuKFIkv4JfP936FJZlZaxkzitkY6Z1A81+UAWjQPzG3QhfYXL0Nbo0bK9KNTEsyqAuPRJ/KK
vDolWZL1yy7uxZkbhPVFkndyb+ZhzOa4iM4/fwmHjoXXdwCAhpIcvgtdAqQ5fAe1qUN794KXHKPE
Za678pLyAkcu1YnL2TG2+vxyrzEv/1Ibz9fzDBvCDu+Ut+oYwHzeqo2nPqXlIpzf1Od/aIl1B2fN
WFtlrHaqyNMLv+/hZBALuCTpgbE/ZJvPf4D5/mV5KCJ1YbvSIU/JPXpZWdwMVJ+L39EECZKui5Wh
3Gri6rnwc/EypX6lL/2mO0MRYEXrqtPHx0xSZlhOkTU+9EZF94jkTtbKQdxYuYPpuZ3S6ldH5QL2
1uiEK46jiCanTEP54ApyUQvD0e6totz0YerARBVdQftiJt6R3efQN+pobbHzJB4sVNU3zXfpH7Wp
W158fvPi0LPE0/dmT4YFNgY1OpmgRzcv0YsGYaiezK7uqkUh7PF8ROj6ox4I4qPvERWbwox0LAvQ
/pH9DNRUMDo01yliEPAIIZWRAakuG66+GJE20zld1GPZfrfJlL8ObTlNm8Fyb223se4HuBHX/E81
zQLqWExGBfqKsL4yrCL6Rv7CrYP2/ezze3w3oDlHMY5hTEKMs+VsG3s7wPhEwHzX1mNZ0SnHGzGt
00QL2c0ZYHvh1C0+v9wrWv1gQHM9/m0wjRnzoD6Sz1ex7ghzrB5bmqs/LD+wgEQiM81TlcUoPj3x
YCaes+s4JYfKL8dl4jdfBN0MTqwdsxKO3w6RiIiZY+m3PdVKNj+wUc9ojUn3zjXdBR0KHEe1yzbh
pD6NormNgEx8E44Qc1RJ0H8zBuIOU4J5ESA6Zk3fhn15rZkdrQoUT8hm2he+f4NAnQ7TaFzjZvn8
QbwfWmC9pC11vHcIzFwW3rfPPZMR+WjZ9NR7yMeSgHbByNMiK6UOL+BwLBrWlxOXZJV/41yYRzOX
tHGIs5DYOj3Fw0uGUeQoKJ9PcDfcMy9RMIhS8tmshI3Z5zdnvFvS59AqvBrMXBgLrXlb8fbuWKwp
CNXN0+h1P+y6IF2lVE3608j9ZTx52J7toJ92CQaLHuqkk/6KSEW9GiVnsxM/BabZ8V2/DjbdEjo/
CI3g4U9JPA6cofAeASPpP6lVZYpjoqz3IgbSh44EYRyUF87lsd+jbNFkAC8mb/ofIibUM6dTcjPg
kiM8T28nRuiQ/6ZlZbmLFAUPDdzOb3dUzupm4dR1fiH8yAQcb4YxTnXEDVwyc+oTb3LesB29SpP2
2mxr8TCMMW4Pb0qPJrdKNfshTUSBSCkd7Ge9oVNR85nfoCZTsDvdfM6Nwjy4Lvlyfg+16y2aSErq
lwEWYUDJibdAEhp/gzLvXIYGiPgl+uX4kfgNWGc2TQXayNPAXmISX5EAN9dJMMof02B294TxihtN
aztiCIxd4lfRbRLi0F84o9vNpi+XB6CT9AKcwC9IM8KM/JOAvhqD50hrvlQWsnvULdDH2ksjdTKy
vpCaAJCyEGOjSkeEatimarB+deg2Px+hR+7J+WMwyYRydMkDkA5j4/AJmp1q+iYQD6lOX3JBVwe/
VxYNixZABFWDMAMJ1uRjDWLaG7IL0DcDuhhqL3ClUqQudRCv9M6hTp02DedvFnKUI51/FbAwvihz
7pTVWZItvSHgkKmpprh9vYX/HHf+YTOc//1xZxVHj0WroreHnflv/Dns4HaWBqoJXUpMYhbLzD/P
OtL4y3EMkvlAIP6xSP/rrCP+cjCUYX+WNpYv4Fv/Ouvof3ksVAZJgZZnz7Pa3zrrHHy3jsnxi+3U
7MDE7opb7cgETWBR0OKPEsjg+mCHblutYifztm+exwcnhcMp73+v4posKwZLuns8+2KcnbweyebC
TeR4GdAGwPNcixOfEPuEo7uR3A+z0LyQC1pOs3n87SwP8iwygdnQDW+VhCgf1qOxwoDg7t22dRv6
qo5cVQlxv4tBko0bkNRLFrvs1J6ouAaoWNfm33JoxPYa7INRXNFBEeZ5lRA/R6+rHqij02rsqQwW
EXosgldhceXtQOnCEu2ZjA0/2k3T0G4NZ5IhpTFljC1CYhoi/JSuKZHVtT7tFkxSFT2/0vRBqZAq
tJjbWbfMTFa+01s+5BW2DdtYo9c0n7B+N+6OkBVj6/gmeosUce6IRCmBRE9LGDwVK9VF75jWFwuG
UHSjFwOKRdT45MbYcXLXdfiO1tCZimvweyqF7lKhUtfiDHhOpXwEWn07l/7l0NM+rb15JUyop7ir
GIqFQ1PE1cs12dCGrGC0Mo/tBj/07/Nede7SglmCMBimYbmOUs8n8TSz6xRPHqXZC/I/0GEp/JI5
8QNjcFaLflKXvYWE4kEWFj4nu+H8cJ/XsiSPfJLVDlPIuPcjnUOkMaeqLSCk4D5wBIqPRQ0R/gEv
vPfQlN5wl7t1+dJlaFn5E1z0Ab7ZX5HeWk+o1swXKT0r/6mRI10ty3SAY2TkunB3XkhVHJ26RinL
mIy+h1DXl/GuFHDzv6CsZf1ByNxhjqrcprqAB14T08heDZS7Ybfil6o1ma8Kcr2wWgklg7WkACy2
uleVKDjZacXEo7ce0nCdw9AZ6Y0k+7L91R28xDFxbgg3jP6HC0UIbJeV5OWuKimD0xPt/oO0RS14
9vzf/zA/pVR8pVKQFfl/nTXpQ/7cvJ2l57/4Z5bmvEF1SbxmqBqUnpg5/hSkUIP/Zc2HA0ocOHz5
s/+bpOcQKJd1W2cHy8TG4v1/k/TMqjBBX8x/5Bi2xUn578zSr4eefx1SXgmlLq0ay2RaY56eKRtv
JzaRKlmzI4n2BUGIO9PwANzWxrjCY07bRK/KNeF2Bj4yslzqnkoFlP1inxM8+GOK/d+fz+avZ/zj
X+OCvp3PoI5Ltuzhr3GyYFDS6+J9okrnh0/vUy4y4py/mWDDf/dwyftVF2dXWAw4uVmY6m5JeRPP
duubPe5cYJr4PVr9ri7NrF0MQ9+iWR9Jq2ESjNibj0MMQgM9S//0+U8X85Hi+KcTlmuAexUmUNuj
8oWZVK2dMIXsU13BdCo6XFD4BKmaR0QP7d0xhDRbjSVGggj99zBaRcCXaj9aCe0KfTDEXVe6wzdr
wF5Hwzmtf5OK42+1wfZvR4J8XmAyRE8Wsqa7sUnKr4kYvuhhdwrKe7jS/RkQHsVJRiq4KMqeh6/A
QB0PZaAmugL6FGUmGYMStIzN549r/qccPS2gCULgRmJFpRJ6eBWdvUtEDFK0z2otWdGnwVs1VBUz
NLySzy91eOx/vSFCj004oxQT4ZnNf/7Gxd4lkVe6NjcEFf4l7YjRVj5oMHwC81p09/nFProvg4Kl
y7ab+DZ3HiVvLua2iWW6c/BH5yp5Ecz5KZYsiv3ACnL9+aU+eFHUMeaDtcfOxJRH34qQXpSRXxbv
4zyMIICxd5jGql/9P65C8U+AKmBH+Trs39wQmW6gygBW7Ilxizf8P+r14OKg/rtXYTJzuAy1dhfU
99HJlXJN7w+TEe+ZoAjDbKuWyNpYnLiXoxLjPBTYSrDBhVRMUcB22Eq/fTtqkFGUA7rea5MN8FdQ
QdZifJJsOhZOkPEAKyHmY92AZK8YFyZM0BNgksNiyJ+fwCndRcGJLPBdB4BEGsj7XRLve9hnbRnX
W1N0ahuGAYlZU9SScVZHK8We7sQX9/4zQM/HU7aY6kEjHZfUjSSzpC9cXqSu3w/sspbsN+8m1T2Q
elOdeJ8fXcwyDIp0kMwJQTz6DAojbanARPE+G8vveuWZyyQcN5ah/dZ7uhufD56PHinLpzDI17Q4
6s5//maIdjFwhEaW8R5WhYGaE3HMlFN8rRCQrszBq+josclOgbqeGlDzuDycxizPIPeRWUVYgjd6
dGlyFvLeb9K9O/xCbHolR3M9x7m6sU79RPsWp/kSYfQS2uPKc/R1Nn1FG/pQzylIOP+AFqyS9vnz
x/F+CgKYATOfrQWHQO/4i7W7KhR4TsK9l2rR/VgQAl2jJtvEll9vP7/UUfFrHs2AS2ZiP8gRl72l
PLx/JGfCLdownpc3Kps4fFe5HU2bnog2gqPgITiDFv/Ue5+cK1Kkb+LabzalLIa/PQZsB2EW45v9
FoP8aPXtDVm7fhfH+xB26a5ERbtOlD6s00xH2E5Q9MaKUIWjYQhPXPn9UOfKlP24e0zMAI0OH0Fm
GlpWInDdD2TfIUPAfxHZqFaRy1o3eRTrp575PK8fjjkOy+w0gGLx3N3jCwZkyvtK96N97YfGc0/5
/Uvhae6lPVoxuV+9aWkLCPj4kpKRVCAtjTa1noTxiU/8o3fPHhU+omD5l6wPhzdejpE5SkrZe6c0
0GyTIbTGIy8WZduATu3gbMOMVV/jwYkWvWUP+NJGgvCSZDrxRI4aN/ModCn4sribWBGloEd7MAG0
JQGgHWG5+yhSLB9hUeL6L2JRtGv8kaKm15elmMG8IrjQsOva0DCxTNd9US4Lis8NAg+t20soL/66
8LMEgmNL5xMyqy3KndsMqEfGxkQHmijfvaxVLn4WeRgiXMNLtKBQqn44nRy+EA/jthjD6vwSfrn2
xRmM+gsqNiDIfduM4PGDsn4p27E9VWR/PwzZN8+fI//i4z/u30SeCmQWJs2+0Ig1g2Ggrwit8Jeh
Bal0hAn99fNPf/6yD0chWwIqfQ7VEJplr0XHN5OurzMd28XQIA+uEmiUqbeBj3pq0Xo/l3EV5jBX
59wKjOjo4wK2PCNcDO6qNV5sso3WRaWwW+lpdGIQvdaj3t0QBmgmkLnQfLw+jlHqBlWoNXv28LsB
ZIw9PI4EKQacF2jVrbBd/EgQwhpQYA33p9LohjN+rMTYUJzahHZ+a+nVFsvm85w1k3Bo+vyJf/gs
yEahS2qb80nycJSHFd1hsMhqj+U5Wrc1Jxu+bQys3hSdWNc+eLkmo8hErcACTpvq8FK8kJh1o1Eg
ontM7EOer/Ez//2tJbok1Pfs/kn/YAE5vIqLW0ARZdbuSZq3r5KCAIcScfSJF/t+d8BV4GtJupvM
l/bRNlmxYfCUM7YYsYlsAJRPDhzD+XyK8VPHdkAsEvyC5dTbp9akj57ifISnFcP7og57eH+2A4zK
GU2C7XMCP3pLJ0kWaOGJefiDYWEx59ExA8JhvPtEstyoLW+o630SdXBVqxjkD0+BXDaUaJ+PQArA
7z56OlySegFnAZOheHhHZta4nTkN9R59CP6ynEwpCNg6CnS7WycGFkqfXMtL4mIGOokWvnoAJ+s+
qMyvKXyANX2W4Y4aoXlCqvDBM7DZhXH4NnEyMf0d/q4xjaio9bliB2gNaxM96yIsyYtPcgxAJ57B
B9fiqAKH0mTlE1S5D6+lcA+nem3xbRRxcA/7O4EehlcBinTdb8MCt46vTzmzQ6cb1cLqe7DDfhBb
eCW7nlaK3TWq2Yxu/j1qES0tAPNk+frzX/nBi2JrYFo0W3lXiGkOfyTJgDr0ooJPixgAAM1ueUas
VXvisc+9guNF4OAyR+MBwKKgtcxljDp0N9ZoBjeSyufGtvpw5WtCnQW9Y+xLy9NuHB2JvAx60MPN
rIU2gmHpTLB3Pr/zo27X62bAo+wqXL6JeWdwNHflCtkvcRf9viQe9jLOGlpedem0ZN92/ZNNdHBF
ky9vYgD7mmtvPJnXe2pOpb4kSkRhVUQdioq9oG+9izxXdFs/lei4lZ0WMHfsttmEFsQO7AmpkUAv
1sq9XbAhOzHfvzapj1Yk6jBzW4OT4rwIHr5EFz9rABWy3aNCbNZ4uOJNN5rGkpgdd+HgKwftGf+O
HYpbPnSDc1+d9wls8p4+ZWrX6zFPg83UEqdal6DkzRGlfQHg81uBKvq5R9a5glZtLcPGFsvIsl6w
iMu9K7sAi2ssLkngzc/6uPe2Luj+VR82DVApav2DE4+rzqv7zefv7v2nNdswObwIqkIUAY5W+1J3
Wo7ner/XtQbCkvLq7zYt9UUCEvtPR/HfKrPefyAeBjK6yshI6IO9VgrebF+qoe2kPTn9XqtHc4s1
6ndFPt3u8/v58CLomszX/wA3O3yBmlmpGt404JzBhi+rhc6S2uGp5tT7nR+VNIc9gUsdblYwHl5l
VKyc7BmGfWjHPxwXjn05niuMvwtawaeIpx+9Ismmj/MesjZTP1pN/R6sHZm3A7skksGqqRvBHOlU
V7UqPfElv86kh+MfTRLKE0CXXA2U++GNedEY+yMUvX0dkHYCiyw6qyISn4ieEKsu16pzb0yaB4I7
cSXx+uwL0n0HyBSw3rC69BlGsSiuTY/CChEeW1Jmeij2rl6f+FI/eM+GDmWEgChzziU9WhL6xmGA
sQhDruhLODxeuMRI8r+a3387ZD+Ybak1zNJWur7sZ45rpojQNSczeB4ztIckGDxlUBcT4C8YJGr1
5NRx+B3Zg92CafG6CzMlNAIbXv5YJa3tL6Nc6FdlJVH+fD7OPxiBc7PZmGtaLMDHlUgrCMzaBFyz
76fIeHBj24EeKMubHArUit3jqerSB0dP7+CCR0M+hHaBq7ua9pTE9bNx8tIt/P9omaZ2cD5GtAZE
RFKf5jS0Q3NRbrC/mRtbz+0TM9ZHb96k6ETph7mEetfhEA0Dx8abMkx7TJtq5xijuWmj9tTz/aBu
yf3yASDg4LzPuf/wMgRDmcLGs02ZCfhUR9l5hUExuEiS2t2RFC/Xwul1iAiJcR5bWvnNr4kA//wl
z2v50ddIaY2tD7VggwPm0eSslbULiaqd9iNf7Ew1GIkJgQo7gu7b0Sgal8IniYv7eKrrTjux1fjo
QUuYnrMwgYXheNdlUFdXcajzxqf0BwTZYmMn0jwx43zQw6GM8OYqR88ZZ2KVY7Ux9uQDpVe+HnvG
xhBNGa/weKibSc7k9dQnbXkBXskAqVRjH2jLzN5OykXQY1Jj+0afGPLQiEwLDmdXqxWFeq/YaLmo
n9yowzbkpJWhX07aJOyFgbXuMgfAh3+6DINq9flrez+LogPjoXM40DknmMcNPqA5Q27A2djX4IY2
flRqW0Kqs31IHI22ois9eitPH2vIBoMobolG07+PSQEdpqxcP9nI1pq2TuQ5L35Sa/pGV732NdE6
4/7zH3r8htHbItkzwfDT1PRMfV553qzIEcFLGOuLZk+YhcX20Jy22FyiE1PV+6vMGn6s7oLroQU9
mjl6O0tMpep2b9KH7yrMyuAXUgSgn9/M8YxIVYwjH20gybeCiv3oMlmtMreq634vssy5DDhgLsoh
8e60aLby2WP79fPrvRoH3n6dJlKbeUPDBgBiCPPE4dMrU0MRXpfqe78ynSeVkHuG8MYBdtiSAhws
09gBOlew4+0QHsBuWgQYzrBfsg9/bkxUKMu6CWp/0aF0+e5UbWMQQ5UjqS+MxkgXk9VGIPPZzZDv
S5LiDVTVlGW/sqNfDX8bER6xPfHCztvmsSZl66ppS+ci7DUtXhShRTaLPXXkkcwpSeEqMuoGimcB
NAgcG17xBSn3+L7M2uqwqJU4d8Jeji7kTw9hq7JCq1iFllleRdqssQFwVD59/gjd4wmO5VuiF8Vj
xxQwn+8OH2HbGnoCW7Pde+Qnw2GKxLTzele/ltUT0dHanQXb4SeeVfvMzYmehoZCvid9ibhYZkDg
z/ViKp9zg24c+txWwxsUR2a6qJNC+z52YDzwmDr6OdKhprw0HHM6i3wj1DFLS/UYhm5ZbR1HeTte
L28mA/W7B2JVfwuRWOfLIHXtZTvB2CC/UZXQ32PTGha+ytR51ioi+0x7JB3GRWTMoPa0oFq3Zifv
2zbA3ho0sbbNyM9xF1DS8mptx6KHDVgR/RIWY3NfTrExkcBE1WJJiR1qXJO36It6t7Vu6fiVoEZt
IzwfsSFUs95zWk+9ysHIeOOkljAy6ulC68nJPhedVHciySm1dJB23GVQV3F44dqZf6UFU3dbFC7i
9jTQfzHCWkyLgGlxdKT+jNiFxZEuQoewmGViJkW7tUTP0bGsAjTi6OO/RUkCSGDoB9K7M3iZWCuD
nGy6QZbbDCduuKP5RER2nfv1vZCcKfANhKRHgBr+4dvGMM2Tc+2eKDQdTy3z+LHxDpHyIHSMRkcT
WDNmkWhL0e51XGXogMx6DRDc/Js7Dq5CGYtGrIM+grbL/CveTJMlVGBycMD51RKHT87NnHn1VJ1Y
bt/tOP5chrwKqjxsXY+18j7g8tbX2nGP5LPc6baa1olWlUsVRmLrNw7Qaj7pyCvGDfGvOHS9pDlx
epoX28MpjW+R1Y9WJX0VSpGHd+pXlZEGHcffySshA+jl92IGEcTMvKug09qtbRe/Pp8DjA+vOXtd
qKM5bOyOrlmojswlBPR7h3w6awGeP+NL5BlQv4fX8JKrsnvxApuvI3Ym+7q2YVOC+/C/N8VAmPlY
XiNXo9nYmm23Ho2xJv2wDyLg+UqkJzwb8/Hx3QOi48SkxYkMNcXhA4K0qIPzk91+6HAyBbKMtpnR
e8h2OWgmRlDOQETFcQhIy+fPaR7K765MOX5esmn6HVt12oBiK4zzbp96rCSD1kw4iBtIsNnJetsH
N0lhT6er4VFvYwt8dJPKTEC5UhOovRwmf0PU7ACWaurkwjHz6mcUaNmwzMcqfCGdD9Po375TvrJZ
aWXqklnvaFEwu7EpdGQ5+yaE1RKMIrq18u6sN20m2c8v9cH8Qcr5bJWg+SCQ4B7eaeEHfjOi6YRQ
BYmdlahf5H4SnZg/3p0i+bK5DH1ynarEXDA9vIyqasVUGkx7f1DDGX4BeSGZbZbMuOoctSENBX1M
1ri3UQhYI+ZAjNvLvvWbdZYLY4nS5tS++6PfxOmRgTTPNpwkj249BVxsAHThfNPR1XCK8MXVKGig
7i12pFS+xFSuELguzb7W1mMXJA9IgdVZZiZyE3rxcOIc8MEswOCG1Tq/Caboo0eUS954b+b8HHor
C33I25sUTv6auhktP7OAPNaOpwJ7Xv+pRx/VvFVkE0yNnaD7o5kdP35cmiXcJoGuZ4vG9DfhiURL
lEmz7SfNPwN1Ja6kJok0wPm5HinGr2So3FsOTM4WhZ5Byz2pLmUMt1ojPPcCdZA2o6mdsy6xFRaV
qD8zQx/aWeemK9EZeE51eT9OZrgO2V2uPFECRuoK7UIoWvbdhHI1yvOMWiJKYD6QdeaqZE0sJiaR
fDSvJLzoE6bJD754Ok9zw4aHYb07sGSV3ia8lGkf1BZBzlQ9Vm6XAlorCRkPwW4vE8BoO7C7p17B
8a6dT8ODhI3AFioTja+juaZSmRUkLTl7par6KwMd5DpXUFZ8Af4wDuti+7e/+P/h7MyWG0fSs30r
Dp/DBhJ7hO0DgpukkkSqVvUJQlVdhX3f8+r/Bxp7ogjyJ12eg5np6K5OAsj88lveZUaUazCUmAS9
Q/F/v8vtUEop1FhFUV7p12rjFxvwBcOfhzCXHjIjYQFYzHon2PyWMcB6NiIpelbJbMw+ga4BURFg
UmJ0hq4/0FljZn6DFtMuC+6VrsJKOA0uudTJzLFfPvgpdynUpxCGmh5Uw30wjv1X04VieO8PMnwp
glHLvCo17WqrJIZaeWlRK/+HmMobI1ViBGcyB1mcKYSxlClTHPVQo4HmDRJD9wLj0BuR+6zGBhbL
nI8shRYYAn3LNlBhOjE65bk4JCYmECNfodwgg2Q8qg2tR0RWaMzRMJ269eyEHOHNaoSviLdWged3
FfMEsHy44SBk/6SPqQ2/CsMD1zMMJXBuxP/zW4afCvkDbCLB7YyMF/cu/arJpHehTszn2poD7nf6
jY1wfpJorwOw0xCrhHG/zIWp4B1pdYU42BZhpNPD8KkIMjS/RRveGVi5pDc+wcUFacHOtzQAkPcb
5rdNzo0XyKmR4oAvboiMuY8zNS6e6Ho4+DLAn75xdM/gAvMnZ3L9zwUXO4vaH+OCTheHXJ8wdYji
taPL+8iwP8RlFG21oXD2Xabj2YIwCPWq5WwyerM72jHJGhGb6oVuR74OBlO7p7P9OiZOvKmYDtzl
lkQ22rzxRc5TNn4vblLOjPPW7WVC3wiMmjoMxA9aQ51dOwoexNi8eGOJNOT1KHDxW/y2lH4aBOAC
OTDpLKQ2jaxd01yQOzWVs3L+FG6VLFZvPNqlLc3pxtuREb9KD/p0Pcx2uyk0MnEodau4axVUkMex
m24cnPOk4P1k8wVs4CiWtSjv4OcW45AIdphZWV7pV/YhR1SY/4daWCZqwwMI5n69/irP70JGIBwh
CFukoeDMTh8tV7H5yJxEP7RStzzINb+QfXY+dRzwT5qOyjWDS/nmR4p942kvfUPIlrrlzhBCoImn
C+uWmDhmsX4YzTLaE7WnNYNeBA2zlHnyJLob6116uw5RifNEq9tZdv/MkJzXHXudSarzUUD2wQWh
GO6K2bzQUINuE9lme7z+ci8cCbYMNYWglKbOXFxWlcRUHb1LbHWnSl0LqzawlUo4zZYz3KinL2xR
cInAjg30BRCCWCzlR/04RGYtD7Feqci+2o+AWW9x+C88D8heCH9omczY4sU3y/XRcBTEvGYNn2pP
noawJ947SHDXwY3S89JSKB8zB9SBmlIpn24PF0POWikVecD6Rzw7jdZ9sSORfWjjJPjzrwS6XYeM
gGqLbS+fKkH6KAhErh4yxAOhhfXfysb4WiSRfri+HS70PCDKMkYFy6my45eX1lQgEWpGlnqwSlXu
msGtj3qYzSaivrrlnIbbwKk0lJ6dfmu2dX7fDIlyd/1HXHix/AZbIHlCxgI96PTF5lrbTbON18Gh
U79F2bNbDehE73S6p38eNknXcL2lOnAorBc3WFQGrYVsA5kA2eBszoOfel2rNyLYGWaIi3Iej1EW
ukD4SMROn6hATybr54Rjsp3yh650pTfqitiYuS/uGzXFCx2ZAkTfpeF1Q9zsozZWn9A+g3ONO90e
v7ocaiSAkutv+oxr9P7DiOQ6iTHsrGVe7CDvNTVqph4mt4v3gT2EH0y0ZPdRw22MPNAOtFV0n6bZ
VxHk+QdUHM1dOdLWzVFa/KpMQL1b7lEAIAC7K0RgN0pe1+s2T2gW3bhSL20LPhaej0xyGAAuCmT4
7clE21492K1T75Syy15626gp0P1b/J8LV848aqT1BnaGqftiKSEN30rNQDuk6Ph6JqOExxGhX1zN
cDCC96TNBCyVK0G0f1//IpcekitgNk/G3hIT5dOdQlGCgGwvNdgZrb8KI/lXYw7mPo21fnN9pQt1
CiUm/6HdP/vxqotj5viYPPH1xUE65VNBY3+nIWT/3epRskz11FqlNTLyJmOVv7SxEJ/NJp32+Hzd
uBYu3HoENkpdFX0lAuniiVGER6Oy7sUhEDUCudJ4wljGWnf0SnDqYDblB9rH64/+Hi9P2wwkYPAV
gKOA3bLU+Tf9limXdj/b7Zr6ocTrfSZJoE5pjPCjsIfFZHFFULvPIguyGirfSB7gnmTa22JIEZQz
rSk54Nf1i3EhJiyCGcnGnTBLsFzF+o5EQqRsQzuA5etEJT2bzk7yX3E84DGYOU2ZIF3YYJSAuaOO
yDtq8HLlVK74pnUZXokmAk+I3SrWo4HT5L1d0aRYsc0rL3Gy7MFPBgCcuOxVLY1nE5eSqPAN6ZXo
Ij/AK4JMa8kGXbZSDTFSmLRAlisoJ0ymRxQfnnWfSdijZuP3yVAD3sIqLpCN9iyza0YvnfwRb1O2
yg4VYQQi8Tj5AdPLsjB2j5RnEuharOBDFjs5ulHhVS3emroyqGKd+7i1eV1Y9l9LGWUYW+jx376J
/dld2wVmuwrH2sXpMCiZsLRuEUO19oNbCPBLmxpEDqL5c+cE1/FFpJXMlQDuNvoB+MuzLUvtQxPZ
8rPMx+6XManDfQv7cG0zwnvNVV8Zwa2XzZMmi3R/fY9dyHZmRQJQ4RBQwIEvTtdgJIoifLT9kH8P
7hgLQiG0nWD3x6vMRxhJH2BIkPMX9xeWKsKPFV8/INDsbB21jzdGGHz/w0UErRkNxI3qot5FX/b0
tIh2iO1Cb61Da4TqJixCua6hmty4is8iH6vYmHbMHDgBi2SRHk5djC74oNmH3vV/2Vx9T0lpa/uq
owlw/XnOojujKQ7+zC4mzSZZPH2eYQA10UaJcsCAE9nkFBcLFUVXdHvV+z6PTXi/GCs4xv8oFv5/
0UsXFiaxcikoiLxQSxfJacp0VUsGXTlM8PxXSdQ2e7suBy+tMpJ7mf2NOqszG9Ikn68/8T9q/5OI
B8Z8hqzA+UP2j3B7+swVsE6p6FFydJBCPcxdnHDboCb/2DVKhPG9LvHuKrS6f2SyF+/Nxiw3JS6W
XpJBFMXTaeBIZ4r7bLSu+wPbEvtLJLvquVeTxECpuymKT3RTIrkqkyn3t3g6WM2WpAe52VxmPiVi
WDWbWheJZzfNWNxX6BNWK7sscH0hutrPiWYj7+t2VlF5StoAF6/x4djXsgzKVSDkCDHSDSLs3dLo
aCFLfpwV1AVS7H1+oMHgPqFbkL7FEO+I242LrGCaRd0hUazkaxy+8xiyYfhp1RJxeattxE/NnvWj
p4HuRIvtYVgYRvNIEI3x5NAwLMerNtA9F+hCsG0aEwAsCcD499iZOma5gfqrgLprfWjiBrnqGbDp
blp0xXdKSDGH10WUmGuYos3PJEOPmsBE9A98eDd6a8ZyryTJ8GGKXeNji9kjDxmluLgMkpbhypps
uencJNgglROCbgvNKVzXrd79jQSsWXvR0AeboBc6tiyJix01syiEFpRUBGtZdDRPnIopvJ33/tYv
RL5VA4TJ9TT5imBblvFtYEy9P1V8TzfPOCT1hKa0UzWhp/ihGXtdHzbfWqOpqo1LuoXKh4y3hlsG
d5WbJK9p3elIxZadjqczFJUVmsv4VY0AzoMbJ/Y8NrB76TowEOIb0wc43b0Q7XMrt/XoyEeI1lrU
FKjGVBmKIyik3zgqczQ7PSlwNWEMElYNAt6SzqgqlZFbnZMcAWNERAc3eIPeN3mVopT7xh2iLSoT
6FYWDNPDWIq9Do9eykR7sBsrulFjnrUgYDBTntBuYRwLd3t+Mb8lKp1SSaej/XHUrX7ANRc/GYHd
5DoeB1SLmja7Vf/NUfb06YFIqRAa6YrCOF6OGmNtoCazES8qelpIuq3IXZzAEE8KiIuyd5CzTSx1
oyIxvFYU/3OUpdNLZiG5f/0znF2fKBBCp5tBFjSUqedPH1x1lNBBtFgc7QArH2dK+wdL3JRIu7DK
rEpBmjDTrplDnK4ShH1dWU1oHCIaquQ8JnrV4C1u7N6Lq3Ch0SpFXFAsubkljuQkfpNxqDMm9iBs
kOkffWdz/Y2dXy4WSS2pAMCn9693+ixmOPZSrRPjIBv4FSFTwymfYmxjGFUOfWHTWKXFXfqW+4ds
bmCXbEyL3g7TQqjVi1stx1UpG7BMPNTCrT0LwOlbMFbG1h3c6T6xhgFOLFMdDCeUG9nPeyfgdLfS
1J7h4vR1BZnW4ng0YjKdrMrMg59NX6aktT7ZnRWve90M7xGlx2Sxmu4IKXglGoX7NGrxnWuluPOE
36+//PNzyg+hOcPVDifobF5nlZaVup1pHhq/75CXoVpelX0t9nEG7cUr4U58vr7inKQsH31WgoMV
SKsGLMzic2MqXmaRbh6A8EvP6aLsQ2SPwV02pcNzUTsPMVo8mzQOAzbbrXHaeZrNN6c0hnk7QxVB
+Z2u3mehPWYRKSEMiPKg5lG574Opee7LHF84OeGM1tvNV5S8sTfgt1VH4DXpZhTxrdbYpcP1+y9Z
bAHKcCVyEsU85CZ5A5NYGKuDEd9df9vvUf/0daM2Y8HRg+lNdrVEe4zA74cOpZJDrWYKsLA4Tb7p
Vpy9mdwBL2YJrtRrVSfFjaRs9W8kCFqz9tukBn4vprD1ytBH+z6wlTzddkOT5SsLUOk3MgQgbVE6
WS1mEp2J30bUJHvyUbOD1Wi5EAzaSPkGuB0xy4bR7D7VtKHxEiCoP8aaJOb6k174tKTFzH7hCbI0
YMrTT1sVI7lV7eC4MM7CV42i3LnYuDyxk7stoF6xGqYxXBmi/xEU7ecJiz6v0YT6p/BRZgxsbSIz
TQEVOvtiizWiGPqhqKwDMLb6mOfuTw7zsLfDzHkYxJitrj/3vE+WHxhgOUMGRoOAnvTTx8Z9Jp7C
frAwtcLjzlTt5kOitCi8z5P/60u9qwYv16LamSUwmMpCGz9dy5wx1EQr+2BUCvLSpkKhPoVHLULN
URQYVwRKq3zTJ6X51KfT+KiP8UMbu8rfUKxIkUWGjGogfCdZqyLzD67vBmuEipPIy7V+ugFFuPRi
BFiMmTtKuFnmQ3aK6V/nTNZhsAMEJulDbxrwhBDqGvGnAxDyHPYcFeY7/md5yBKrHKyo1O0D8rly
F7iutlPoqj5UrRZuRIW6URr3w40U6/zetOEukGwgSQ63ZNnxzlO9lTFm7EcT85E9oBJWRqN8k7pK
t57CnFmIGmcbBtf5jbzgvNmOBApXJpBbJFmAJC3Sj8byE+KoFR6HJjwKNTM3WV9V95Rx5TrCQGE1
ykGuEpT0j3ofv+qoK9zYiuf31vwLTDB8c7ZLx/10JxZGawq1MMNjn840b3jzXllHGMhILdt2wHpv
vOyL65FagzEhvDDROF0vUTM7mFInPMaM/He4/WX7oMJDsa8d9IEkg/jrR20ua09P2gyggZFkcSeb
QMNP1wvB96YU29FRtWN0DjIFJZL4rhyxAp0AVq7SEFOP60ue4ycpU+hlQkOe0SbQ+E7X7EAgNwou
iUfhj+NHBClQs8YEPDUeg0kJO8/P0/ITxEMguIlobS6FvkjFKqz8KVvlGAAx7RP9gJ+WEY3HFp/c
n1k4BOrawn7sOdbr/BZw4MLtxk8mfQHih5oFs5DTn+xoE7MsTB2P4WQr6zwKg22QZOKbTENlp+ZK
sC5bR9uXmM14geOXd4le2YDldeUjdbKzQXNM31tO4uwjrbM3E148e80vu6Pd4F3S6tO0gfV8UIMG
Ddoo1pt7zCKavQU+8x5ckYawgIkLOcXtn+835keoQRBYAOQsI63wNbtOlCQ+6vp3kOvtSoYY8eDz
G21laN7YbBc2N+MQ0LroyJEGv2+M34o1EVg9TYEoPtIdaTe6iu8MnunfMUzEBTILP1/fZ/PWXWxt
VgOni07cXBIvthmWnHWmSSc6AktzVl1cxB8KdGy9IGmaG2/xPMeiPuL9zdLVXALLpiqmKhTaSDYf
Ax1HNtH31m6MVG19/YEuvr7fVlm05dqhg8IvmvjYxS7eRgKRslxq9j5PAWCGZf79/7Acvf85h8Uk
Y3lM1XHobadX46M9mcbHqiul1+NB7tmh4t53SNHvr693IRTRNLdsHSkGurXLyU46mGNO6YChFwF3
AyezXWP4E+4GQXZojsjCQPW8xXy6tEnmeTEY9nfi3CK+2yTiHTSF+FhDFnxwau0bQhTWBk+mW5zz
S1+PgQEKSLMKDfyb0xBCByrvBa3Vo+NPLu237C9Rad+dtL2LNPHt+qu8sB+Z2VCuC6jSoAkWFWfY
9B2mb0R1UyvLLWJ91qbMpv7GfryQpnElz8KT1NMkCGK5IXO/8UPVIJCbMWQLMPft1xySi7oaEmLV
CuyEeaeSkiFDa9HL7AYFg1a/D0swXrqOUtxgqD+7EZ6ZlDjvoJDamBtniOW27V0cTFFISMYb18+F
7wABgzMKeXzW1FyEcqxuTekrNHr7GvA+VnHdVopQWQm3G7cTBMob6136FjCFoHswrkRKeU6vfgt6
ITI/deUkCRHWKu9IaOIVQlfx9o+/OJhwGNwzBIhUdH7q31ZJfD5TVeP6jRqRwSiMXGyi0PrzAO7M
I99ZqoQ2jTmfpt9WsbJJM4oOUyaEZZv7CJvJdWG5yaZQZbVxauemFt+FmDAvRpoAe539s3h52Vjj
UNcF+XHQmKdEdjknXSPy4f2o7hzQAbs6LIZjNhru3igQSotT13wrhczXlP0mPCfatM2Ujtu417UP
dedUT4b0bwlMX4giWAjQXaLDwl2zRJAOnZMFgTXlxzjtkgdHle7DVFf5usXN9s+3E1+Zjh8jJ7qP
S0BG6xhZLFuWyurYXte5wjDWKoMbsfiM5ErCD/sRHAGx/z1BOP3SMQ5C9OGS4qiqpQ7sWzfvfbbX
N1lhbMdplus0K5r73rTMDblOsS3BWz8iCkqfwzSrbSlbe2sr5c+6LKItcKd8U/t8hl4m0Z3Vp68i
NlvEFUv5I4D75hmKDG/UZRcOHsgELmX0PZjOvdfxv21WswuQMwQkdpSywdgeq4N1wwTixvc4kxKZ
3xQpNOXqzK8Bv3X6pgJ4eWDz3PKYt0bCdoz7aFdmJfpqCtDOdN3pZfQ9TCDwYvnW6l/kFJTYlBuG
/8aEQTv2oxg/+7gLfsylZX3386lpti40/WOBqvUPeG4Co1ry5RpEf6vh+un4twruS69qbmvPveR3
lcLTZ5BupVdRkZRH3ShSD59IHzeXJnNf/zhI0ayH+08Y5Jo3FveF1uZ6mPpuRLFWlyujS6nro/BW
1Tj/WxZ5H71khpdMQmh6qvPD/vbd9XTK+Fp5fLSKEiXiohyxU9d7/CxxxnXl8AunzG3nt/VnfczT
G2CNc5bKjEN77/uh94XM7+Ka15JKjSHB5cda721Ym9r4RQ8RrZqtSHYx+vHYO+tq7JkqfswDSp+b
0uqdHTTR2LPC2tzkhl7cEIG9cFETm1AFMyApgdpxF3deF7TY9ug0GW19DN7qhrOAO7giXjG1ULKV
UgnGqurkBKjAGdFDXNX63tChsOG3qqn+JuKf+p7aGmXOGMUwQNpq/DWMM2U0zn2VYZyqqrfsWd41
Ck8/JKhwOh0MoYErol5y+iFjPxtT+JyUeI1Rv+hVaH1Og7kxGDBKQDQJ/cZi7YjO9T0b5vId6M0S
N+oGt9AhgpzjVdgpJtsq74zvBY7ajy0PhxXqyOZLRgUj787qYhh4vlIoXgNqHN9mZNXB1E8iOfSK
AYHGLpXmVYtmd0nIebMofdH7m8QY42dnijA/LvVqKDcaTORk3brx9Gh2YWCu89Aaod8ETrf2G3I/
8OWlYm31ahJQK5wmCryuRnxjLdXKHlYhgKI7zBBC9Z5I2Ozoe4hslSIAdbS02oA6W8v6bweWbsmv
Q76LUs5rY/sJYR+oKAM4CmlK60eBUEq18g2l/tThWph4Aqf6N7W2jQQ/nxKjwrJJ8h++3xevbSqt
YYOaRL5vHQRJvKTxTQFnNtBTAnLvg/YZR0W9j4YEuZCGtWtPI3gjiOvbQEOqLDePbWJWgr5tMP2N
M11YeZPbMOWMURKyELjDlBt/rMb5NRklg9PrAcU9C1zzUaO7PYv1WvSmFhtbVwwzigtTHq0KYzaP
eID8YlWUarrSIieF8ytty5s66eY7xU0H9XNsqum2FzlyeIA5tOSBCd5Yrpqi1n+KcfQ/mX3rd0xI
YoxYZYGkvzK1akfjPBV/lb30MTdT2uEBpruaeymf4CXqanzY4TuK18hpseqdZA0329BrBAEnbXwQ
YytHBtR1xdKp0FcT2Lo3NEfkl0JNOTgVhjn62sek76AhL8VoqJ2SdNP5Uep7BXZm5SYZy+y7gXyp
QO/facV64MSbQLunAe4EXl/Ss/tSfx2jvLlrAVHgxVqAmNqZcT/1q9ow6DuMaStqD8RUsLWbCahV
ofeuuXW6ssfLDCpDC1V8Qh3HDnN1kxdTto5F7KaeXqF+UAVm+Ldf4vkOpjEIUy9LNSu8h4CHs6kf
6+EvVbbBV7Qy449a2I30JWur3isYXyeeoSuTumLc4m6GTAIhA7I7wUDTM/mQQFPOsTW2jFdkYn2C
JTbPb34VQHsfICWt6gEa1GpSBlPxFKXyH0Nu9uIpaBMx3Me+qfY7ZwIatpV1UXy8vsfmFPMkCjG+
m0EhRI8ZgKMuepBmZhmKPbUNmXU6eGZZ2veGwCC7wezMQPFg68vph1qU2o2p4YWtTd/VZsrMMGUW
Yz6NfogwV3VsDfXRCmW/LUy1XGsFaL/rT3dpFSjic1sZXVC4H6er2IgExWjhMD/we/2eDcQcspS3
UGfnq+BGMIM1gfTQSFjmSI3MOB1q1h+71JwwIhY/0gKX6+uPcpaEz7pK1PE0FB3QoUt2gN+i/xKI
rjsWyAqtKQZgMDIn2CZVfcsFcL55TvcE3VIgSnwd+v70z07f2qA1ZUZeNh5z1HM9jqPcwDl0Huwp
tSHLAAy//mjnjXA6wb8vuKiDYr0A09ON41Eao7ZxYc957oTPop4IlB64iHa4zNlfTJMbsQzjekVL
vbhR/F14vyaCFxQ6gA6wTltsSMMO4qZ23PHo6vmvwjWTx3ySGhew6tzYlOcjNh5XUDSTi7JfKNdP
36+F+Vll4qJ8HIVW7JTM6h9qOHqb2himB6xTHa8KhvglL/wad09N9cBudWulwoXs+ou/sHFnXjdq
rzODAdTd6Q8JMUSdIkRNj70vqajjRNvPDdIbO/fSKjPWDismRuNiiR/M+3jqzT4fj6pUgvtEEd+Y
Sts3yqELn4+XCa6PcSE9gmXyjeBU5Eg6iEfXGtOdJYssxZS79fHvUJ2X66/t0lqcCmpHF1wSHdHT
14b4W2cj/TYdZ27hKlKE/pwF4Y+QQvwGHue8M0/bBC9OqBDAC2YZy9OlrMTPlDAwtOMAXJUSSbVz
dWuQweSr3nW7aB0NcYkM6ZiROGazRN5nVdGUD1EztljY8saw2rTN4lBx/QyrqfNxZCArxVQ1QBF6
jTWRvgHvZn2Xvm8+pxFXmFePw69RFskPYnc3PWSDIu8gtXLB2aM0okfpD/mtPtIcUxYxB30DGrEO
LT0uhPmd/1bWGGPR68FkTccuSOutElrBeqABt/JL+yOK5cWjWpfWjTbApe/IAPYfGCM6fYvtr/Rd
r0yJMh3dqce/uoemyqDf2vhOf4t6eH7N0tsFmQO7naIJqMzp4zFMNEcSyenYpKDMUY5SyTcC5CsV
yf9FR/w1VYt8Rc6U3QLPXYjmNigZ5s2wyuApLaI5AyVphl0qj9jVUZZmjNtqC9W8pDBYePxTieb5
mgLJz5adUSlgyE6ftLLSurftST26kEkgRFWf9Uxv78YBqvP1Y3ghjgJGmxk1ZBKUUvridu8yaJxl
mppHCV7hs+8yOY9dhw1cVRCIVj2KrHeFwsh/lVspeiCudEexDkr8m4E52l+u/5zzMEdbn7qcOxq0
Au/g9MGNKugJCnZ/TIo8gbxau547iD+GRSBIPdNuacrMTQZ7ERBy4UZVJSrzWBthsh36mmcW4F20
1kETvG+1G8X1haearbrNOblBem45k3dEkOJFXxtHhofTvnDUL2mKAtr1V3e+RefuEvApePiMEN7r
oN8Of1c2tVrEjXXMazO/T6Be7LtAD3c2vkA7GxmQ5z9dj5yQfisY7PlDLbWS/aZK5WRM1pHOv+Zl
mgPUVh1irw9Sd99W0y0E4Pnph2oCfoguNTrc/O/p1hijAN3cPrSPdocCFk7GMLOdVrmrNPEdncBx
3XRutAvT4uf15zzndxFz+HwA5NAPNYC1ni5shS2aFTUvFj+lAae2yj4GSlpvzE75zBtuXkpG0uuo
ccRjOPl0EHWKXWaOxgYe/vSkhWbqubH+vSHhQiQuzI8O4rRbv7WNFWzU/EZAPm8v8XvB3CKgQMBi
brsIk02CIdTY6fYRu9N8Y8FN8Wzsp1/9AskvFbPSFabt0RqrK/fJnBK8TZsg2mhtqcA5q8U6GQDB
XH+HzjxNOr2ZYB0TJJDh4BAYy0Er6KTBjA0jfFFofB3dqlIo9MYOCIFWtsNbMfrG0a6oTj1JT97Z
xgGqMl4Uabiw6+jfJSuS9eI5FdKCixNGznfchDpx7+B3s8/jwN2FcQzay/HraFqNZRTgbRc0lVxP
ptsep8rEGMrKqeNWqhnX2DabZvYFCWf5YFl5nSG0FroA4itwAfO8Sm7sME72sev22auNeks1CyxU
ySq1rXRDT6D46nbQt/s6TF5o/WZ/20FktHtVGfLPVW248SYvI/HiS9vekrVnb2pVhPVqkP6IkyAP
85OJtCpXqMDIV6EnOC817aS/S9PU92OJP/1m0CrtDtBD/HdUarHKZQOF1XMyo67QJLPKh6ar418V
uRoa0iKQXyvstp/jqsuSdSET/SkTKMntbBvHElSXxz5YdeiojV7tl2G6S4e899IwtbxkqOjjARga
241IS/ODEvghEKXSGDpgelai3ciZz/qvFK2ksuwGIEP0Z/TTI4VSYlfZaRu9hMKsN4rimI96Zrff
GkNBxUPv2/vaVvRNUTEqkYU23ujAXlz+vS3EdIR52OI2R/DGRkpDjV6sSXwOAduypRLLszHVnK8b
bR+CR/eMIcjWbtPeMkU4y9KQzyR5AWcMJh2Z28XDWxEOIx2z5hfmAvUjrpv46oQWgqu0XramHweP
kIKVGyfw7JFN8lZuVY4fg2xKs9M3rqScTc6UeMnqMPhkObziCNeoTVCn6tYsEn9bYia1ypOy+BvC
ZnXjsnhPI04CAOtTvuB+Ohtpk/Wfrt/WQhv4BcYLEv/gscbOMZVNLMzheXQm7UmLQxqKPhJZ+soy
gg6YS2++6o3hNNAHqx6x8rpoHvogm4Ztn+fGU+0OaPnkmVSHNS6bKfqBKNXTuXL9fDvEQQOUNArH
lZYPXbAxR8uI10ZhuHcJ2T5JokTZfK1peQkbgLZr7uFtPYXgbCsE2AO7rZsbX+DsfubVEwT5Lyye
KGoWiTJNlHqoSTpekNkzwSu5wEzgIqAjo8INoUN2o2I8uy/nds1704bxHAprizceKOg842SkvzRW
TR0O4nWWbh/aT5VafEpwvX6tisF8xcyu+dO21LwyUnLznJMLcznfwCC9hmcy6S8m8lZr0aiml/rD
r+tXynniyioA75Be5V3S2128z8zNxkGUlf4STUFxr7rt8EXRB3ijATKCqUwdr0hN/YPGt/2La+6b
0xrRHdrDt/KuswJo/h1AlSgvyUyY753u7LQ0ujgKOv2ll0L7lhu4p7olY6SwVYIv15/5LI9cLLVI
gUi0cKONW/0lc/B8HEsl88hXbuH9zkMFtSt5MU0rVFGBJJw+UGRrKkI7nfUSTrq2TdQouwMyrR+m
XDKtyNtqFwgd6mzp989FXrbb6w953sgC/0I3lfE1YPFz7F9kDNz3lm+8lMbobGIn20VhnK6MtnoA
yvna5+pTI/s7PIWfe/uWfc+lbYVmGFN6WM0WU9nFO+4HW1HbPDRfpBzlY5do+hGp1PCxT1q5RoNg
eEjSMn9KdDX7q07Tz7gsz+qkdfzHaRygqhn7CLIBGAqj/NPP0LidLW3YLi9qTVa/0uxhaFcocrTP
NX8P8x7UBFdVPpa65zSG/WsIun1LjIVYODSTJ9sy0taVdOPvN77P/AZ+D+XG3HeD8cNdIoApLUFf
TRIAPwZWdBTdFOxG1fzgBJO+t41Cx4O+z6Z79FmbA07B/q6KM2WjK0n+1gR6dOs4LI8ejBl4VlTk
9KtIL5fgInCJUWjRVD3mpajCdTMpZbIRISm1m1QJRs4k88R+dDDkB7dUQijdWVVPXmC47TeHP+uv
R0S3J5BPnaavpe6k84hlMKJNLdHkWalGY5EcUK6HHjYa+QffTgd7hT66sq8x8/hRAUP/QH9+qKEG
Rs2rwy3arVp9KIcVStT9d6OTxldXLaMPVUGMwqFb5K5X5FDBvKye20lxkIxfHH1qAbXG2QOWb+aa
iVUuVqRtpVjXFBbKrrBKOdLDTPOYpgcDxZUGeeSPBcjm8oY8YRYsZO/RxT3ddGrQ5tpQVsnHwEhq
cTdKIBurNgyQ+ot6pxErwn3ys09E+glbloZmlkzaj6Lt9D2Jd/o90mIDSG6Ej80qi90g9FQL95CV
hsfJrQtgGQ35rdg5MKuG8QzcZVlToARVNFnMb+1GOqNgHtLW6/tK2+l59JJFY+TpSiY3eqvFG8aW
6cYPavfDNEsZMufv19qQJB69wVsaG2cFGNYZTBnAMMzkBO7BRa6FlGoEtEcRHxW8G5DE3jMK2GjW
X9gNIFJtbWd1j8J6y7T4yZS8wqLfG+MtDuby+udHAMnHMxO5FGgHyy9JpqQoLhOVjwMTcm8ssDTs
SbvvswaTzqKprY+JM44rkWg3mshnaBcyW9qB7kys4momjJ7uobZrTd+2MvujFIcofWy054Lhn6N3
a8NX1iotVQPR1Th+sVoXz6xvU2IA0y69wHzM7LuqdjZGrq1c8TXO452a1Zv3+PXvJwzy5r/+g7/+
UZQISAS4f53+5X89Rj9IF4tf7X/Mf+yf/9jin3ouf+Yf2/rnz/bxrVz+kyd/kH//f6+/fmvfTv4C
ZUc8wI/dz3p6+dkQnt8XCX4W8z/5v/2b//Lz/d/yaSp//ue//ii6vJ3/bUFU5L97haNg8Fson//9
//3nnt4y/tyqq5Mof/uX7VtTnP2xf3iMi3+brfhmhVwXmX/agtb/mIzjJA5SGoDiPHFB9w2u4D9d
xrXZZRyBFxdRmXcFIP4WujZt+J//6v4bigeGDbRjllRj+P5nJuOc7JPLB71qAgwdIGyMZocUWgmn
mytNwkzr6K/Yw4xCavtKPumZq/9sFTtc9SmywYbMAZvkrrXLiFOveRBvcbzbK4hdeSIbXYEQrbYJ
/Xbj2rG/HqATrFxHga9RuvaD9EPIKike5WIythZKp/syldmqmP4fe2eyI7eSbdlfechxMYu9kYM3
IZ3ehnu0UjQTQqEIsTP2Pb++FnXzAVJcQcKtYaGAHOTtRHc6aXbsnL3Xjkzynht107Vw2gvzU9N0
R1zvlS/1OAmkI+p937r2qWzT+xjL7zi1Q7XBqn6dlFMDrsPeqk3rNXMYnSuFODNHq8ZrZzB7HxO5
4mlKwkCib7q7phSoaGbSuuf5MSyGTaoIv6vFNsf/trW1MHp0k7DwNVFcASFZ/baLusHyrj/ljP12
1ZJXvl6byWZpDVLE7HrwQrX9lA+pdT12unGQVC8e7+i3XAo3COuxvVHtdPlmKcmLjlF4oy+a3LRl
lh70hMyonItep25vngoHeTJDJO2QxwbcILcdPiWCksPrw0k7WmGkLgFGGevOZAViBmfdVsm4mSv7
xcUf8zalUnTEzEw5llatUm+REgzRpm7N8MrRp0rjquZyruHUnWFrFWUwRqm9jfLQ+VbHmhUgUuqz
wOoEc2543tFzybYEGnPS25so08Uj/nkDLX+yzDdlLfOLwVsBwz2vZs+KhHFoLWesb9plKs5JI765
nUxMj6zOZQj0bpwhDrhiN82FPSde27lxsrNRroyGnxYrOL8dktSnPWD7Rg9QaEOTwH3SU9OZXts2
CjdKW6vXVc7R1e8QcmgctyL1MjTitrAVk+BeDba0LSVwJyW1S6+LJrIVwjq7KpOFWMrUKMgTl1MO
Q1na14PLr0HSdBVEXbJch011QUacx15tFNNFYttBmkXJtUTisxgLPTsmulnsSs3cD2UFIXQhsTcq
9Bfy1dh04OJ305I8JqgJIRwUBBkaIPFVa1cvFrWPLg6OGy7Xc4NqY170IOJfMaLbSjVnL++LC8FN
V2amXqWZ8AZw5Gk3P4k6PUdLHoCfPBW9TkPRsYMojgIaUYOfRJNnFMoeeMQmTiuvcoS/oGJrvMGq
z+QDXKOC28l88J2MeixvHwCX+LiDJLWl3njZMF2miOwG+8DJZyjvGfvuKiIKI/1rZizBNM/cT/WJ
vl5712f9dTgAUDDrHctRv22M2FND/STp+alzeI6MYjOVcmJqQ+pEqgddkZOxu+C6SdJwj1HPX5qa
X1VxT7CHigM/FYKc6SQrcOEcHHZDZml+P82aP9rGgZh5JK6mtdxYMdelaUiaZh7hFBeyuue1uSKM
fI7AH6kvSeZ8ilEE0UfezU7i1717QNviuUtxmLv0GpSQX2XCnwlAICJpEyffTFYVMWnxgdDY6dPY
GBwE8o7Sqt6ZpTCRwzdBGItPQtK1yNrcYp1rX9ZQ1auYibE/Zck3otpuQEK3HhY9x+/V+qmqxzcl
dMOg5m086GZ/muhK9pO8FHX7RSZIBZRp2XeG9joX2RSd5QIvAX96v5sR88lbOsnhJlNKM/HUpSQQ
l8QJwCWGh7zu0tG5LdMyiQ5tsTTGNq3Y9tMhi09tHs8KGPy0iT5FLvFRQnG3UZ2RBgAJQZ1BUcv7
KIvfE0V9LWZulRYDkchBqCxDFnDgXIICrY2Xil65M+ewfTOW5k5V1PCuycOEZERduaTxUBpBKN2h
9gbVHc5WOGcbvVKa/ViVwvZELw8RDKXPaMFaj0q8fFJKeqG6SdNVKRb3rkgJE/EybfmScdg6m0ay
pQTuSCzRl6CpWo2mlI0GCTIvR7f7OGwK30qcJ0CQvTfJdDqM7tB7clCvmiRNjrFRuUcHoZ8PGKa6
CnUSSWLpBmnl+BSHD5ocoQ8Nm7hDcNUsnbyqOQxch0XH2h9/EjNvBh6JxzpHUJR9SUrDt+LoXiQz
KfOl+u4w7Ins8Fi05X5Isp0Gwh7hlj2dImRjgZLVXxnCn52s/5pPSeuHrVn6WZndNpr2tVYa6WP3
ll6kDQ1Z4tWxTCnNwom+77KYVVBnhPXlMgFqEuMNd+fC8aRhU9z2+ujHYWEQiVF9DZGDb2VXHCfV
Td+GUTo7qyze3KYkT7BRtyIiZ8MyOYQNvV+ocYB880LaxXVdow9NG4xDQxEHmZj9sK42VTZ4hfkZ
deyyPLeWQTRbAs3NeWoKhvA8bK2gCz+MVxI/udeZadD1095SnhOl2BmZADSjL4/CyXap8mw37b6v
x7Mwp4dIGQkJWcX3PB3eAim+tOCeqwhy5bAlU/ywRDavgW7TXhluoq66NqL+lCDtw3hXvApBsEji
QLlZSGdvm8NYmBtCEs9ubX4K6/gJbeVxGPpjxsNbxhyKu/RU2K7fYy2GYq2+hE184QB/MOfFz8V5
Ef1jMitHXTEeFCw7nmiUi3CL92W4Z8Yab7UhRA3HVMMbZvObHVqBkVq7UP9ighBxUigjagQCerLu
TcN6mttvuZD7IY/O5G14blOwAqvppZTYD8PG9nQnueGU4ul9TEiAafqw24jImVVeb32FDnRbx4nP
sXEajTDll/9aq8khqqyADKtNWlV+P2sLt3zcutMLmY6+wc8OncwyglnXzm447EjCVg6O2h4k8SIK
gr1Umz2VhywGaTBFJ2N+nMd4hytiO02zr+iEA6XqWB1VfSq9JBpIVXL3wzLdDvFQ+Kgz0Tq6b7ys
m7g1iNIETaSKcD5YtaEC8lHe7Ko6xK675Yb5PBr+LJlcgzuBHLIrmjlIB04f9oOlNF+aWN0ZKGTB
ml4iNal58ZpLSBCJWnR3ekM0Ed1oggEP8wByLHf90Kw3Wm0kfqlqPgiiMwioAvNS/py17ySnX6ai
fdK1edvX897MrK1VLZslHqUvixJf+W7s0kMkBmcjF5WuXdy4u0Ya/LyqvXGzfmPB19Ar8woX1dWs
MhdTtei2F/2nEtbVJh+f0cdtciage2PIxWlqlZQvChyky9/4KQ+Zzj0pc/oZ+ZlXy5sAmAyZebTR
6xIell0a2r5eMYrb1WDJQHBMA6O3zpVgqLUkImhj/S6qQvJ29faupsAYuuFGidkOJ21jxeOhWYgY
ctV2o4/tTptWDDNMUaO9n5i0bMpuLHgn8mrTgrPemOY07JfWfGKAVjwAlCgCw2rdk6vw+NmDqnrl
pFgPs5E8aeWDu0yXrjLuSxIRrEHf9kp3Gzs1tBr9SnSjNxIEXzDM35hNe+xmzbOj+tZs9DtS0PaT
nryMqnPT9flWITN4VDbxou50Eq177r0026t8dB5o3w7bRe3e1oV8m5s5+0A57KRFH77pPpHXdlCX
NQinUrdA01xPZbd24zBoHBN0ao60pduK+dFMYw8nktwWidXvWucokZw4uN6HPo4DVSRaMFvkJqiV
s7HwvEOswr7yWsQI8CjRYx4lYDK53n8ujPxZm50XXU7h0RIywG7DEsDEM9LTR4Os7MS1D5qgSCwy
9grWhWGheYTvih0D6AVoofBLZw1ApuTFKHOPqsQXBX2PHJKVMW7bzPam/Jwb4cWMLmHyUpQUIiYh
FO2O3MuD1dbPLWhGfNV+rVe+UqkvRiTp+aacdaAbRqT1qGVgIf2vlgLIo9psS+JeuxCPAmvMl9o2
duk0B07CD2IpD2JcDoBM/MpOdhxX9xOn/kh3eXgItMwrfVcUSrhLSnaN1Ayg9ttBVopw15kV6I7w
TtQvae7MfuFgwFjMO8NBWmXVioNd0NmGwqD5NftDYmkHUgcGcIBXHOy2IVSxJEPK7sjs82o/Smax
d9vyc5yOLenmr67W+qb2pQXRNZviVYu+StWednZca16dHnvt0Sj1L/A7eWaMhwRo2jZfBLu1QKau
zAUFZUvbpKiNlzjUwmcnqtlACwS4ijfq825pOEAmell6ddPcN5MIP8dlmK5/L5rP7VRZ245gywAt
LWRxVANe3kLd/s6hMiJrYZmwT4aZvSqW8TSyPntRFGowLNZHkkxsJvQ3+my85pNINlNS32sTLM1y
XI7u2D7S/LwbLbN5TNXsLV330jC7UnBtMHTbNQseT/TpgV4ll7BX39paOTZJbjAPtz1rNcSFzVtt
jkDgcs+dnDOmlYs0zaCV5CtzF4WnquWOnT8YIuUqYiu9wcBJpIamMFga6vRSuY27n1tLpyqVjZsE
g0x7V6PJkzcXTrgKMzvXOPRjZt2jL8e8hATiqSP+6CXEy+BJxnF+YurtlS0p55EiLC9K1NX+OAxK
gCTMOQ+L4u5h85Wlr+nV0ELTHG3yOBflCvuVHDcQgVUU6iLJCVPLF/PbUAHS9ERajBes9f11ZDVQ
Z6zFgdhZAEVh+N72UU3VA9xgo/XhWAZtooO7LKlvx3pXZEpfuvu0ZFq5cmgi63Ou5nbjOxaBjdBz
Z+Uc2lGySyY396JiGTysL9QdC6U3hoshQ+fPkuvHqPQvbmLA/xNKdyA2MPGGljHman7Qjo7eLDBv
JCEXHvkSCRjF0tQ23CxtQOYGBzUYaHvQ2qCweOxZRyGoImunPJGKvadtPbT+HIUj9FHAVZkXugV0
GS0y53kTS9PejhnFxqixeFOcdns7TSrzIuoKZMKU2slhaUGF4d6Yo/3ciObkgmxb053bu9awEZGg
vVhyX60jnuiMjDrmp8ytL2FHvHICs5VfkH+476l6PSQRxbmPFr48BLjqltYRHpVgbMl0u3Y0MuW3
DRF9y4NlJkm2mScGwRGClhhUj5YciG3Bxm0q4fy5LsqYtFWTd6kBp07ZGc3AA9WqPUWMfdNAiFAQ
feG6QtG+OmzL6qETZVotXimsJjP26ZKptQG8tdaqszIYRaRtEocbdQgLt5BX6TipU+A2GlBsNV20
gXO1mERzkXNXjweJM2S6T3tLau8c3GLxnhQuy8/YFuYxtkJ7esrhO15hx1j2oKFzwBTTNPpT4yR7
HWeIdgePqAl9VgLthP/WZWVKpnreFV1KlIQFhDnB50dl7TGvWNezqnDOZDw4lWfjzbE2wzSlZCfy
tygJ3AgmVIprNfftJW3PdjvQW3czZWHunWXWa4nGL/KLzu36I6HbFsDCZSbwxyKsxzfqabB2eRRS
64FGSjWv7FVxXU2OVW2Ysih3diuN96Jy+1d8n/otvpT2veyoUKQLhLFrqng34T08VirWoIrheQKp
0NKXw6jOqu7jshIJm8msB4VVFd0OJWZ9FydpdRzSMLpNwzAkU6Ne7MSzp4h492QipgI7lm+BWXxC
N8uIf0IT3LdqE6AZErMXswwMAHlBp4ss0t47O3QP1pC591VnOXcgW8sz8wfrllQoaAdZMWrHpkU/
E9i55T7CXbVu62Ik1Lfu0wxOqNWSpWbXLc4SXCjrsCqv1l8fzYBXJZZ7w7nJ8iclTQ8tMGewIwKR
pxVmwtxOsJYeJyvuvqnI3Adc2urqVYiLe8iKxnUBCHkLYVs/5YTqJqwkiRrT7RIZNUSuVfnBXmZW
uqlRcVlZMtLvM5bLJ6yj1THVyugeyyH1iDm2Li2sgS6bRTF+IRDQfWr7md07T0LMdTCGoy9FIePd
kHMmTttW+5oJaSLXHrT8cwrkm/ZipBheWsXlZTG05l2LimueI+kZXZV+U1IHRdQ0LkO507uWLYb7
bG9tJ7lgN6I5Sn4tJ9w0qvq7tCYOzjPayHw2yhYFtbQJdLvqKsd+1Jg/YqFCQjNXxqDR8gGM7C+m
3pES2jNl8moLAs+m6OLxE73Wcfb0UR32movoEvUsRbJ5bdjg/DRpmLtKNULhGYw5t/3Utnvab8YB
N7d102gYm7zFKA/G8hI3d2MDEy50DPWKjucsxHQvBjDrNW/hEci9sU1EV1qYE0vKZ0VL3rVsocSZ
tHA+6rKJyEpyzPvRgE3kmAtOqCJpHyY1hh9D67ndRpjIzxJPCsfW6m7JTJR8Vh3ychnOyRo4X3G/
OzSBmUrZ0RTBOD0YGZ0BndbCXro1s7IOz2AUW61H+HzN8aZSp1NmaPRdnGbYSiMN/drIeboRpvuD
BQlSdBewGWcVCSW29B2vldwAJHyqZ+u+UamEsTpM7mnKo7fClLtWmp5CaSNaecjded+7JkUF9Lhk
CQM1XPorbIQhEaSp5ldmqfNwFpXnCBrNWgmn1izH8Gg2s8XhJzPe7LxTHlNEo/lWLUf7M4YSKnwt
GHTiYLvkiYzq00we7eu05PE5nyfj20jhkOIIVYdTTfTqkyzn+V2ahnzWzM48hjOhW1PcBGRoZqjU
wlk0+yF2KvfQSaVNqQmzYtrxfObxYbBBeEtRpG8GQa3XGV7Br+Zi10w8hZIEIjPlJ5wg2rNdutXF
aFUj8gH9K1+iphb9BrvhIY6z/gHwElNSB7rt9Yws7nYUXUi7Xe3sV6R/2VFPKGP5l3a9Nap7lZil
t0qT4iqmQtKCUc+GLw2Y5iAd0UEZhcz3Tm2pu2QhHaUVYtkVqBcVo7hdEThRT+bBzNBTdrHug5WN
n2agMrsxznXfVYEs5OU1XoN5E1bIy2w3wggXJe5BDY1ty2Jaq0jm2cgJ93HXV3JKui1xqudhZESc
FrXDTD060c5KicxDWG+i5EFkS28Xq4b9eVymACjKviKh460Tq6kQoVQ3JUTv9WSJl6FtbjIypDaT
Iq6ES6c+stz7XCE3t+zaYd+ukc0atNyMRiimEN2TZfgJ72i6Q1AGEEfLVRSVnY2UlFA5uKYYCJv3
dJg2ad5yVqlTDllFcexpwfs6IYsbMiOPQ5d/ViTDf4KEv4i51wNMR8rWJqW1r/td5BThoXKwIdFK
/6TZPPjNEIrrvkjptCh5s6WXBQSpo6RzlNqnsdtc25V1P4xoz+k6ViXraviqO8WJIcRmtDrSgUrl
ua7oXJZMNs2cx9ithsZXmAoxoRaBM7yl1sjhwtX3VdHm8C+GWwDqtWcW3JdB5iLoneFxirKG99i6
0LRJP1N+ZrvSGoaA5X0XghbENNZm/DHznWOkG+ZB24hQm+0wuGVgaiUSbwO67ZrNd3Bp8gIRbYbn
WZc5pXVDs8KIlBtpPVlOuUPCeYxo6eIw5nBj4N3QMrfbDlF66mcj2nfLZAC3zxbyA5tO+FOeRZtM
IotrTf0a+yjt4UTztIx3Cesf21uxsUXiO+NXZxnBcNtEjixTddB0k4x1+oWjyLQ7GXdBp4o80KNh
ChStDpjCvMxOCaM3Q4Nn9d2jyVxWrV2yvkedGZppjTdkJvN4UIf50PUzXw0hb43adMAos5cmPcc0
TprbceSJyeR0YZTQsdbZ6VbmvbzKm6y6d0P17LqtdiDY+KHV5is9AgY9iWNd1SfSfIm9Sj+731t9
Y3dPBa96OT6k20oT01tE404nQO/SDo7ykiaZuLbVTNKjaPo9624fWFLKk5MzOS50vszYlxh/9ey1
6wWeZ960mKkitl7CDx2ULMxzoguSyE8mzXs1LXP69vqai3FAzewvbXbLaHCfO4KcihSdjzOxO42U
X0a+z9omAFJ2XVhdUE3pUzcsAqVx7xvNivloawtd8+DcIQNFnRiy0lEtqfLkdrDxvEk3HyZOAr6U
QxuMi+k1dllsDYM+Zs50ZTd0srsahXHUaeL5gzpe2rDtP7tuFl+HSrslezu500jKC+bOmfy+mkwP
cuHixa7zpa4ZJ/p1OevncdTo6rRDCGbHpCGmbTqpvsxLre0Ljbl84uo0AsfdaETatuyNh56lZDNF
U3Psi7x7ndJZUIxm6K774s7AlK4Wy5Wj2XdKq73qRrSTLIkg4n1+0aMB7lF377OCaU2UjF43wvAO
lVOUmQfCdw6kFrxUZCskxXAalbyjEAfiZFZlFrQL7cSqkrTUWdhdSahYW6lfjaHYVJJvk6b1G1Kg
u6rJTqWRXMu4AfeUoGHANb/jtDTv7ViNcW7LzzPNxyHWjU99DoiKRh7BL5II8+9tQV6EKdbbz9Oc
to8TAqWsZtqCWL/ym3HWt1q8WCfR1M9pFJ/MMmVIwGR78etu6rdiqqOAfTnxVXV8Eq14bPPynuOs
/MTXyb3WGmu/cg5jJb3MpGM8kZ/bp9EVeJQRqlFKA+lm7NVk28/WdZq86XIkyS/FHXBdz8MWp4Y/
cSB8TgZ9em2ayboekrF7Q9He20GbGtOGULK1k57UUA1w2TOYhjkYDx5YKvc2L8KOMtiZ3M/w3gng
ZDKuXBtQAp7LyLK+qGvPTfIpEXw76/vkVCpqY+q2pg10V683Va4Qe6EXc0cJU8i2Z4qireHZdJ3D
driGOu1snCpWz5ptZ+QYCAZRplSXryKmxKAfk79TjEbMD9PB74SEFO9ILYpOkcHQkmbwuzpHXksd
lHTluNMpzPyYWJhnox/n8RyaxkxzE1qrwuAQbxURkPNfYtz/iDBu/pKrfVB9fPjL/0dFIDaKif/9
o8bkJw1IUPdfurJJvsj/2pFX/v7lRyHI+p/+pQPRNHQbCPzQLq1iEGO12o3vbfff/7L+jQMccLGr
qwQxEYeAOrAom1XrYfz7+7/NPxK45FAc8Y/+IwNR+PPs1eqJ11NVDWZNzr/+5zP+9GOhi/nPX/9X
0ec3YAu6lj95lRD99Zse3v77X3werM4YqnRIwitx9KP2N8M9WvUFYyId4mOgNNQYO0TH0/uixm7p
SUWT4cbQZu2hmsFlIjdHKEmmu9Y1Z1lFYqSVjljb060RAdYkrFgE4WBnTxjDrMifmEMgxQBe+jUp
VeWLRfknT6bKCsEJRC1bBgeW0geNYjoPKmRuOjFOXHRbYB/2EwRGWralWc6eCIulDxSpVfE2NOPp
YFaGXlz1mBtqr6rDZjr88Gv+4s78rPpa5TGoYwhPIvt4RcB+FCNH5jJZFRbnNErmI4de5bNGJs5h
kqCTJHOiXeqmUCLDvIwef3/ln9V4f12ZeEFOftjC+IVRDv3oPY213jT4Xt4M5crv7aq7YIus/qAs
/+5g/fGH19T1ocM3gr8J2rz1QZ+I3mZueiqPFu1F5MMzA/GZLBmnf0WbM46KKWnmJ9FZdXarDOpw
mypFTH0UKz2qkZYGfEP/tK9A8XszsSEUkUvUXJlUw66XpTMFrSIjgxpV6kO1zWezE1gIBMOyeGxX
xopVi0+aO5Cn1jUdh7pFmSaWPySIcJy6saPRG9H0Fgzq7jFTmG9zJWtGQDGZDONdtgh511MyPXNk
iS9ZHOvfGmjRyaaK1Hk54upVvwBKKDM/1memscyUwlV2TK9wnuvq1V1a+V4VAywP9A1GfcyNCGeD
MtOwCBqGS+l5wiK44HXIweW1zVBEQU0s7nOWjmYdLK3TvDv2gNx0yhZHD7IlTGoaTK2Qnogk7JJy
7m11b9aynW9DnvYbl+p2RuZUrsk4la496VQTNLUATsXrpK58z3uiRfbDWE/3S9Gp5i6v2En8Nklj
hSmIlribSK3C7JSF9HzIz5VDiUqkYSTIsRR1xKJiGw6t+hXIu5x93Y3b9i/d30+yvx8XjY+yTJVV
yWFVQ9fKuoa2/MMTqixlksn2rXTi8mjVjXI7TB2s8NjRps0o6S1QgXo9X/h5jFFxoK255IVEWEVF
7EkNo9n3N+b/70H/Eqz8v9mDmgRR5U87z/of/LXzmMa/NZyyeP4RHzv8YKwzf+08hv1v4IjrAgMi
k1WOLeR/dh7N+TdmXjYYFf8y3Zl1P/jPzqPp/zbAb1guQdyqiSj2n+w7H9c41hw4D+A88GazK35k
eiQWhVGs0MvrHEXfjpHG9GpSut0Pd+MXa/j6HP64xuEzXf/HddjeTFAoH1bSNisRolkmpz5ZP3UU
wntRlMMxznuKPOah+eb3F/y4m3I1MqMwaK1GGnbT9Wt//XKXFBF7r/a/pkXUOTpuy5tqNjh3EsSN
UXIeKeLTP1zqb3dwvRQvIps3N/BvOdozMidZKGtfjk7US1vMyH6VKn74/Rdatagfb6GprdYjpKIu
rWoerx+/kWbPUayRMOQZmVvdFCIsE9qOSnOvgwby8QiX72GX0+03e93YTpqAyq+1xRPTDrE1tUW+
/P4D/eIO8+zi5Te4wau6/ufPg3hrLN2ez5NiruCAJELFL9uOkI9eT//gM/vltYiNBkri4Fm2Plwr
KjIwFuloeS3xE9dIvfqHStC+TwRlkff77/UhsJxXgER4dL+gh7BkO7jbfv5iY9Ks8bqVjaojNY5a
44YPthU5QVMq5ZmWSXlD66k+xmrHqt9ozJRrVcPYW2ArGNA/+rk60K4s9XQ4pZ2ctyYkqH9EXv7+
GW0NFKmjkwlM7bDWTD883jM/9ALmkU50zigrJEXeq+Be/fMnGzY2av+VE4wAniXox6sQ39ELxGqo
CjDkRvgizIdM2Ohdfn/HPxZ43HCeIFazFUa8Epl+vkzi5s1ICwgRhb50W3vpowOdfP1rOafNwchn
JuUxnJqATAr9/veX/tVbBVjE+e4pX3mZ65P3w43UzWpMoQTSFYKoSsgG89u9G1FfbwcRatdWGiEK
igbdov5zVhm1i+iqgHnQer09lu+DhXjn95/pF+sJT52gP8i9xwH0wSRFF7HGTE2jysmt8DarsmlT
tU7+h/XkFyuyA0Nuxe2vVPp1T/rxiyuxgcLLTVn3iebewybTSHCE5yC83LaW7aoS+PrPvxdQBc5X
fDmNbeDnK4Y181QUlJYXNU3qcx8jH5GptfnnV3GxomprejVO7A/LJOcDTSyRi6JvzaOqFtl4M7iA
7f/FVaAzgtlcN7aPxtclH3S8SrXlJW013GilTAJmgH9yGP9i2WNIvBqcTRbpvzE9lFWxXuXsLDo1
xQ7WouUzfCjR9/8x03y9+R82aAhlAu7tdxfcx0VPoBGylS6HDC0ozh1w0WtyZ/mHN31dMP52FUyY
Fg8cQc0fly11avK8Uzuu0to96yQ6gkTLaMHYm7LR79ETJb40nJshdv+wYP7iVq4hHjjTLVygeD5+
fvgcq5G1wijUY7QTe5XVQlReBtvXQQn/YbNaN6OPX1LnLK+t7hCxtgV+erNEnoluYiv3BprosreH
DeQwPyao3VMK/Vgz9PzDbf3Vj8degGuMiodd4cMCarml09FZxXI0G7NHGkQLsIPx2O+f+V/dQgz+
DsE7LNfqR9qzbuf1oo8APqxiMJjBmPG279DCjH1v/OEl/tVzYqksSpjhMNZ/BPhEZj4O9qgQdKLa
0cEFTHXIVfq5a/PmKjXWuA4lkw9ITAg5rAgE/uffFHs5FAcDgjnlwM+/YFl2RP11OmtIbrPtAUQ9
227TnWn4VX+4qb96WHDkQmUHT0Yx/6HYKEZ1IZ0E75jRgA0Ii7s5CZtN1iwoYlNMqOi/fv/d/v6s
wGp22V0MaOkqAoKfv1u/ygacgen/COFrm2b4CBIaRME/v4pjca6gPlm7J8bPV5kys+3DEF11gkIA
GEunb0sZ/jO221oFcZ7C0EzXTCUL6jtJ94fN22rjYmFCwpgB6dM9IjH3a1/SV5bh8icU4Xdr8s9v
Nan30F50cjVsrNQfngk9ixu+KicYakOhemHiVP3GSIzF2CTaYF2749BPfuyMQ+nl1oDByOL/ShS2
I0EAChb6lwWFITYut8wK5J+DqfiWO3XfEnWQy3Yaa8FslM6WDqM4R4Q7xhFWBFt2YDDdJjnPeNjQ
/HfDaCDZVuo3NyakyE9idagwPtnm5HWlbj2EM0RuRCN9hiYsMXOJTC+xXkNb674ZbIrXllWkj7i+
bThfFZ+az6vb48nSCvMhLixK+k4SHLqN+MDP2L56RmooQ6+QJEV8RbuOjqFwsDfwWNNhGd1WwR8b
0ebwe8OaErTBuen8gW/yi+eW1GSBgVelUCRH5ecnSk6pSOJINRCZWfo576sXGBvh4feP7d+XOCoT
m1VnxZiwfH/YJTKEJa3QLCQmQzafUvqae8b6cMNy2e7++aUMjk4rl3p9FT88TwRHqE1pYdNaplzu
MjtjYhvOVrQhG1f+CaL3izIXpASEsLX5zYHB+LBDFPj5SCnnAFWISnwde0tjniIr96aZKhR81GbI
7YRLHq/WrAaC1NHnNyNuk100kZJTAxz6w63+Xll/eKG4kyRgw9l3gOZ8ONP1lYGWhBLXqwBMH7vK
bvFwGAlun9QtkGcW0jnXFk+bZ1iryWdso4kZKUGLXlktzHGixBKTNxkF5zAp4vC2nhykS7//mf6+
PvN7r9xBjoTQ5D4mzJaOXrYFPTVuUa6/tjV9taxSCHnvUv19nDX7EsVp//77i/7qMaT45zRCw55A
+g+/FlYMNFZrjmyF+O0qRwu/ydUEBmeXKX/AuP3q+xHc+n/YO7PluJErDb/KxNyjA/tyC9TC4iLu
pMQbBNWSsCS2TOx4+vlQ3Z5pljhiyNd2OOwOd8soVGWezPOff0EVu44dzFO7AWFg36j5uDY6KY2s
7uOBG3jTrcrq75B1PiFJXT74Rt97uVWLi5ycBsQ9LaQkzTtlnqxwST/Ks7ZxzKeC/zFCszJlH1yM
3nsWcBPzFC4TAY6ob4tGVfXguzV5JxxD/cEYNTdyRqu5JD63/3cexVImewFwjr329lE+px28M64s
S2eQRljqrI6Czq1DZPj7q2Ndi9hDsH9IV3n7pHFZKX4DfRS59RaEafDt0DD8fFfTnH4kuX+v7KKC
BuBaPaB5sbcPSz0rIG6EgjR6jbiaJ3vBiKhzv/76ld55isnBarIEAXcQXL99CpREYzBayhPc9fJa
KFGfLXpb/hsvQwIX57izxgSBmL99TAC/FsYuy2EC1jhUzNIvge71s99/GW4lXEqQhpPcfvIyFDIQ
MKZ9oQMV6RZx9rxJZGB+sHF/7t9p1nwTQwafFhRM8O27wPKqHehmTkgnz6Folz9io78xMu8SZ4KP
jKzf2UdUIUamANWcHt7JPsrxPIoni4dxwFioWzx/F2CwT+yH+fvI1jppBfem07BXS8u37zXZGtya
0XUQpCT+JZJmfweLYfigf3/n27OwFqJB4y637qS3T3Fgwdb5Qi/jF7p35muqP0yk6dzLzsfCyhrN
D8DSEwOg41UVBM3FL3Od2RinXmFT0OIMnNJS6CThkhlVCfPZMezuXAOQvl0aY/mWicW4Z+JXu+GQ
9MPZyOfb/3ppvvfaq6GTz7pkHHHami6WO0FXptpLhBtnMjebrZdr5lPXpXk0x934wVZ473lUDjzk
2Q6E0Zysm5I9EhcLb50ovcKoynRJf07Tx26Jl5CCrd3++v3eWadMRJjYYhIZ4DJ0UoTVMAGGH3Fi
re13PnKNjTHALwRq+/xvPAn0jHKCqzSg9NsFlOU2RLFi4qqsQ5EcHcPBD3OoLor+wyDS917KhG+C
QRFO3NTht49KglpD9sCelrp901qV96Qlcrly/emjKc1amU6uZBxcK6HBwTkCQ7e3T3JSM8hNuIOh
Mgdxw6lw73vaDBNSMaRJ8VbYDDrsvHHgfvbrr/OdAwCIC4wL9wsW6OnFW3UTWiiPmgnZ1H/kO8DB
rkiXD5bHO8vRXodcfHIuHvzV2/cD0oD5BhMetvBUQKZdkPlz+02M9DvKm98v0OAXFEsABH+1c3r7
MGmhLRxMaqZLIjdnQaCjb4adN6MI3TagKR8gXO99hUxa1kkiIy/GeW+fVxCjvrZ0TiiUnO6KxEOg
2acf7ej3ngJNkC2NZQomuCeHG5etojEr1j3si0cm3/12zD/sDd59CHEJEOwY32G+//ZVyjiuyVKh
D60Z0l+5Te98UrphbH+95t7bVzjJgq7yNnh3npw0VU26hyZ9J4Sm6u/tzLXPiafPN7WRf5SW9e4L
UQSJgjj6/Z5Ui9TuXO5mXOiXBtWwSKbgMu815wNDyvUDn25fbvFgO0zjwFhPqq1ShI0vPStgyurs
LFFOskXSC4fXWpCzyNqBTt5cQrlnEdbuhwjJO0/n9sb1gHOL+nHyjklmzEmvD2zhUmAG3bTJa9YH
5jUiufi3Wwifa48FekWpx5Lp5JfT8x4qUOtwXRzQVbZaNtyndY+3hjUkH5yYP5dEHsX43QCFW+vv
yYkySjNdModIvVIbZBrhRVdFvYQGm2mT1yFdByxHxrSODHe/Xp7vPHnlgbHPOAj5Tk/2s5LL4mp+
i/+E78R7QRN8L2rHf6QH9dMwhS265baHH86MU8sH5fjnrUFDyAWMMQ1TdGZEbzcgMjJoQ3QXYZch
Mlobs7NO5Mlhrr3lg0f9vDUwaucygt8ZFkj8x9tHxbGvnNoG0vK0noDvaoQ+2w2/f77QXKzeagC6
7PnTsgXI2mBFywvZcxJEzkygDp/lI9LBO+8CH4dRKZcC9voRhfkHHunX6Uxh5jpuFhqKRIkPitWV
+vbXC+OdH4elz82VsSlt++kQxXHr0jIa34LxtuhbyMkBMkICmNvWXg6/ftR6IL6tKLDuTEwzQd5W
QOKkosypOaIzB3EpMLt7LfoKFDLt+lc7zubrUTTYyKSm8dsHGQ9lKLl6MnIInPLh4sTDsF9NgJxJ
nLxM84Il7qAlX3/9au/8VlwzoKQgwMG32TspV8as2ZlnLqwI2uhdi+37hqHQvPl3nkJJpn2i5zt9
SlO7QsvxfcLbOo+3/GxQGMpi+eAp760IcEtas3Wyymzm7R6CHqilojMRYI+rcs4yl8gK/CUyfGv8
oPS+A9tRDWkEPa403LCDk9o7MjUjcoo1Lr1aYo9Q69VW80TfhsAIxmHiBPiSjTa0bkNTm3E0y2+0
qgHxZJOt9oWWYjWunPEOUiNhXs5s/zZOvFZrIswgA1A5T5OdEBzM9sR9GUlDXxKO6ul8kuyjqvXz
TZKnsB8AfDAN5ct8+40nKo6zQLAHsdFyny3PI52gJYUrKtaobQ7Ij5yP31muxJ+AlK4P5Vg4+Yln
vwuSRvITN4mrX42FtexSJ58/8Dl87ylchlZAga6NROq3r2VqXdcvmWuFwiutRz7G5z7uP9p574DR
ayEmYoHZNhjWaR76xJKZnW6dYpBUeVXmvouGtGruW9XhH+BlSfVcCoFwoazqK6EnxbdFpJjCjAP6
YMdLyw+q3DvbB6RhZYqBPQHxnpy0s/IdYXMShlhL2nd26WVYk8ru3u4W84ND/Z1HcfiA3a3lgCSt
k5/RxkdaVybcjrzs0usyb4tLF63wDg999cFGeO9RwFBQUdYkG06Mt7+lVXvVXyM4mLbyq+9WLU44
BIkPQ/Ghx+o728FZ7+mAgVzKgDnePqsftTmGCAO6YRBNJZcp/4QFfbDJBldDEJh9NKB9Z50yMwVo
peatbeHJLxbYdCC+UeJxJ/ENwpcrO3P1WX1Q606/Qb4zaOeMS4lQ4BpknbwVvGfZ4VbMyK9nECQ7
XAl1P8ke8kL7XQ6hpaMh4KYH3M9PZZ4uQXdm7NcKlK8TU7tIw6xkO7XIjX99Ghmn39v6GKBgrAyZ
LRBGe1K8ESbgOTbwGF8koVM6e9HnoZUVGxR5Ua+87RIQhCkahNy5sQvs+HElMcMm3xC78NvfLp+F
Ix5U3mFfnSIoZjEPi+4xvMVGt8ZByjY55jt/XwdWt/n1e//82oBBLEwiClxAIf/0h3SrjuwYGBl4
+eTngZu2Fy2ZEB+80HtPYdbAoPU4YbdPbhRWUcgyY+uHsnWnF8OZ22dpV59/+1VYkohUfS5kuO+f
PAQpXtr0rY70PvAqTBSRp5IF+rvXFqA6g7qM4iUAJeVhb/ez24xdNY18YcIiPcjlXnvhVIH46Gex
T+vG+hxICBadFcWX+e7b58C5L0eG2uQjQHYmxFWULzhBFS+LW3tluJhe86NrgulRkIbwao2GfLWy
OmcuNubYjaTQ13ABNcpKEX7qzTcUPEee6WPhnQ+1rryHsc9RHbhV46l9RmLaIVlqQsO9rOluemPw
pihrmQcduANXlxVW1Yznp8H6c8YlZtlmyaydVRjvGRttmS383dgquJ2SxNhup1Khz1bmKC9TB8vU
UBKq88VSMfe8khiY5AyzFIJjOUP8s0Kh6G77gPzPYShzGzWcmzm7Sif8BJ8RQjyTMz/WdDequZQm
11PQC/w6vPlpQHvbR51TO9cpG7fdFaLKTbSnamlCA3mFOmDcRPDsVJflc9316T2xiM0cBe6SXZVK
Wg+63xmvzWjabegVchrDtjDKcj9xdYm3vjN1V1wIxAvBQ3LaJelkGzsVTEZwJfOYupdiAZQfckHw
Y6S42SX72M/tZmchx9OQA5rIeDWjqciMm9yKYGDEOMPehG6VPKZyxDhRuQ16JcwRiwuijacc4wQM
bajdfU0ur6apJnJdOb42emM8Eecgh0ikcSDDpaqCB9uZ3PaQtvXyZ2q5UO7agJSciPKmbp20EDc2
qdoF1jlT+ZlrS4apXK7qGMdJMntCNJ6exMdQjTr5yYW8wo/OfjJrlNjh5LjiSeevWefd4J61msCb
E7cg2e+WLh/UhuANyn8Oq7nYdCU2NvuaHPMUq51xbMNMb7BKyqRJfDne5k8kB6v6LOkr/onBqycC
bj1HfqsSlcZXMKsWBI4WdniJLnBoMcs8fvaQR8ZnHlqqO2/o/Rv0JPhvzphoZqmtznXkMpEFbQ5D
Fct6mbXYfQLCb10MlDzMaDSrG1UUL1bOCCiTqDQtHOFqTOSMctqjpg6+6ZMnUOKU48Ri9/1Mowgq
7euqJvqM42XQRHkvix6XKQx2sJ1JxzvlDEuzkQ03TvToUpbnoGerTY2xwmN0v2QuzcngPQ1tjePK
wp//c8DjpNwvsT9dVoGv2lASCo31aFPEIUsv5+fOlRGElS+nb91UeF/HDmbPNp+IL9xZTZ4+T4AN
1QYHpPrGhWiDrZxOOnE41F0JgFovGYtozps+3TKuWC7xoyknkoEy9zVVmVNsxqBy5K4Tbtdt686F
4WBL7G0vczJlx2ssUizrAdebJY1cnxwlSM1Fh7GMnZfWpnADZKPov73qFp5E+yVdR1R7pBOZCR+H
hLwvOeYM5VWGAd4QDRr+FQqj8CZMJonVVSWz+RlxkawLjM3q3H+Ri7bsjCCb6svKLcV41sA8rJjW
tcMXlS44KEpiU6kPXUUSjHCaFPn7NKjPvT4Nd4nh1FMY8F0cKivHOmtuWz87bxxESZvOSDw3LJvC
HkPd5voMX6dAKa2jLxk3vkoyH+sPlPVYCgzxcOmkemmc5VlfXdaEwmJSS3zz07AU9ktZuvo99b99
abqSaYlvSecMfl+z0pea5guetG2wszRXBlsrXSNPrVEJFSXB2F3nc+7gKqO3VRJCHeVvOgg7ntJM
JDfD7GYdljzm0ocJI+oC3Nuf8QcelfOjCHAXsLFaMzI7uRGxdLDiL/V63sdTwXeS6DkWvSSQNkXU
xKk9kfmwpoOUwYQ0Eg22dd2V0jRRfS8IwoLZJFlgyeZg3HSQfZOzEvOQOdlOXdObB3DRAl8V3BbH
h1nFw21CYi6ik1T59pO0B3xLc6czXmLDNl5UTynAO82ZrFdStGiFD0NsMepsEP5fzezfMRpJFPui
GQMibmVmphfB+BTOtp0dcQOextqUlmqznXA0ly/b8Ms4lEHR3mYEcKG7xrLU35skurMGCrTv29HI
Z8J/lmHBKpDraFQbupy2ciITSMvi5iFbPF2EEOE859xN++E7FC7iu3Tst+7FPMHWeO6rQqYH2Sn7
sSw3TaPc8163yh9zonCJjlNnORdiGJewCmLkGuugySSsyG/7CNG2VYWNodHPYmWAi+9gGeLcQt43
RZgI+genIyV7U+lSfxkXqgAOrrP/VUth7vN+E+o9GwdCTDgmc9q1gN2oo0sbZm9WD/OrFtTpY+Gw
j3Fe8Qt7m7ChwMKLIlPRsjQ5CxgnVncL9di7WzKm5uThWQkRUnV8bmk6mQZS9/nsdpLPwdZx3eZr
hg1Cv/fh4mAOYUt6D9wks0PW+WNK3HzZAs7auGyGfK9I+iaNbJ1wnGKxl2TB3XZGNi5bjjCF6NGf
nbMhkMG9r4sy4Yd08a/WmT85GyOhZGxtSt5tgylFHWHG0tgRlwKNvY+Cfohs3dAuyCkfNAwFZV+c
OXka3C7xgIZSF1J+6otJfeo7z04xyVxNbODBBxgZtO4NC50IjKrigP/TsFIcrWxQ/AGdKSw/PPZE
HV8vsTFOOJP2sffDLhxN2/VT4+vXBrTYHPV8xz6eCrcr9ixrr7vWyWqgdhisUrw5UvygSbZO3bvM
bql9mev28y7NYtv93JoCn0Os7Hq5NxUmdtDZFye/0gpzNu6CYMT8ThPEph1oeer+kKL0bLASyEZn
F+dtMkZruPyrIu6uv55z8oIa0mJjwurK1PbPsKTGPSn2YpYqHbFTfemzwfrx6wvxT03aml0KJAJp
j//6SRZlCdFSzmd0DDNed6lZOpGwE3HtuWNy8+tHrd3RP9FQbqvrcGVtWlapuHsyPtQsA96IhauF
B8s0hPvlblxlsdbtLph2yo378yxpzUPbzMu2bftq++vnv/uqkBYA+FYi5CmHYCSyh6iAljYmW4Kd
7BzrEV/4aeMXSn4w9vipl+FVmcbT0q+6RS60by/mqcBVc8bHP6xjBsCaYc972XQfZda980LkTNlE
IgWMVyC7vX2K5upV7I2cXCa2/Nvc4/bV93YHaYo8j19/d+/8dvA5V7wAGhPThhM0ZNH9YulwDAoL
gU2KWVqQY52MXEU/da1PFLJsly9NetXnXnM+OrH/56+f/94XehzmQHkgxPj0+TLXvIorHJRyP5b7
eY6b7Ujy7wdv+c4Xys/GuAhge6UgnfT3TV8udFIjBlqqbrb2pLVb2+NiMY9x8NsrBHCeYQYTCKhU
P7WImEn1QlU+1I6MYMiFqQDWfY7//Xe/tvUp6Bo42UCXThX4hoeLYQziFJoZvGoTr5rNOOXdB1/b
z7iIsUpCIMPzbySwq3T3n2IoUo1gHyQ8RmuL8Zr+29taRYJjmCgJ1VFt43+a2qnnpoFxv1sa2rae
hdBCB7LJwW8Hwm7qJGO8GlQfDEPWLfC25jDJdwGfuGKvdNCTLVLOEltzLtBEgLj6azI42k7nAN71
MVd0H40avn99+hER5OfVylOhB61UIZBa+6T/j4O5rzlS10pnVBFmMFzip9Ta/v6PywjCYCTHrN89
HWRNoh87KqeNP23p79pyfNZ1nCZ//ZCfIQa0qQjB0FCjOuJ1Tn7adsn8xOV8gL8fhGln9J+rmpAn
oxXeLc5B018v9R8FPBYl//jmf0ri2XYp9/Hs9Z/mK+uf+FsC7/1BYYJnDPLInZkoxf+VwJt/wPok
GJahwxqBbPID/W2+Yth/gPEyZUDbAQKDZOp/JfDWHxzFDESo5iCIQPbW72jgAftPttk6fz4WslUJ
yTnPB/9nAciLecJKD4PZRMBuPMdO3LkxG0yaWTdmos4VIlGSeDE+d8nV1a1U97AiX7QvrVI0uyq3
TfVZpspe42PcxEwj2nlTXSBQxgIIC9n0PJ0sLHk9LuvAyAW3vK2RNq5/6AisyM5VX8cYeZW5Ye8h
JsZfPKeJbwA9RBmZQhjNRnNmiaGDaZTfuqYSL6IUhhe1olXJPqetvQeIkPMmUwDN2DiLZti4fuN1
UTGN2a0lre4mxvSCouVyT9/rjkqwey4F1imLHBuxybtGXZg4eTnn+cxNLyyYVRCigu+p8Yjtxdgc
OMY4Mos5KJgjiCpJDqrugngz2CrB877UE9oGXQb6dWXPmtqXDl62OxFXhJYuCc1G5HqqCkiZ0BQS
SooKRf86r5mQ0hv4OmaCbSznEafYHBZoSH3AwalxscBpNhUZBfnWqVXjjiGCxbUtnHKnCfu5F8ly
7+V10j4MAtR5OWS1k7b+V5NI5am/qHA00PvbwWvTAn9KxqV5gCml7rbjnamVay9VtlBIcJUZJgcj
3zDrbeRud4ubm6KnH9IxFg5Fi+ldNODJOQZR29eJgUxBBd4O65W237oGGcjIZ6XVXDT4pHcXWV+I
F0hGdd6vnGPp34xzSijAMqUzxvykGAz3CcFF+tYm/oMbyWQa1V0tpSWuLFAnsfeKYRyJIsA4agO6
tqQIinpaLR9ZOrkp4JkOKiSEnYel80E9IiwpGy+qR0nK0+yYPYEluI5i4xIHS5iT7Mh5lmN8tbWZ
sXs7XAXAUNHR6ZiyzaleX9UzkcHbKcuqh6AqWyOcDNHdJAPJOBvDYs2Fi/DsTasVXrvvksW/wdcE
P/0WiMrE1DYZLvmF8uuMsMTmLOhBH4GRs+mz5+UjXSzCo3XdujGhoq4+kSsCjBSbNCa9gcOl38oR
Ttkwm/vJ6aAw2TlmtASQ+DR6o6Mm84UxpSQiIqtaP8SVsJcXwWQOOHb6EE7J5YuTRt1ixurdBcRR
ZWfToMP5ln+1JoPSlfGoqVwv94Rc0cnQXNPViGOHg1kM3Q7Ru0PRg/utzZAzey12oNmxYyLBoMYp
0Dq2VXmHQ9JnBio0XfOxAeuOzVi3YAyDnfWxV8u6AP/uqPurlTu2dc6xxUsltsWkJh5bv2MbKJOU
jlBiKx5Za5/YE3aQRjAF1Sdj7SM1aYx2BFPev0VrTKNZHJtOvDG1i/TYio7HthTXeFpUeWxXnbVz
xfaRJlbX0tnZ+EQzapCr10bXA6+779fuNzg2wv2xKUZ+lN4mk0XkipA0ze2xge6PzbR9bKzd3h7S
nb72296x9RaC+eImH9eWHK1/89U5NuoZrtQLPjhBLiIt14iLObb1iPaGW3ft9VOihlyAJTY+OEKb
qsiuBdBA4jGR3ZZHyMCr/eQxX3GEFoa62PplSctFcI8x7bDXZy8QhlUQLLeCEWLFJaYjRFGvaIV7
BC6kEfsH+whnjCuyER9BDth/AB7DEfzo5gmTw7hNcQ+qjwBJcQRL6J91cqhWCIUdUv7wtKq4UCvI
MhzxFn0p47R+FoEc790jJjNjpPSdqzlITWa1hgiTfAVw0tn+1BxRHfeI8DDM6JfNtAI/7uRzGJi9
DiZOfGrr79MjTsTwVN0uKKZjmpQOJEkdUSVOMhAmQc27qY64k7VUbKjEXPEouwiMLwi5J+qE3c+3
ymkSbct4IbbzKGnM3r+eNXayDIsixjTC1GHZh4vbBkQYNoE+OdPGEzh9hgqJdrNdlXycdL47Bs9N
nkxNGHcUr9AztQm/3Q7foTCHfDQNkRyDkkTbVKXgfprr3mZ5kHXWznYJuOPMxKQ+LNpcf1ZYqHbn
LjaHdeianYm0K/BLLwoq2/hmYtxXbRnyt9V5w6wATRI6qWZTkG1TbHGuCgoUiJbxrWr1RYFaECkb
Ar50PTp/kcXdzpoKhQeHVsUXjVgqGY6l32ebSgjrSppVKuawxaBp2GrSjaGxZMrqH8fA7u/jBV4X
05FC3rAFeFdI0kCWgdKGAx7VvHZgGfXzYrI2wH3TmlrTlnhw5WYS9BduT7JoRVcpHfEDhy7PP7A2
MG4vudiLsJkKInVxvFK40oCz44kIVa148gSOuSFJG33yoKWO1nzSs86WX/NWz/l2yV/A/F/ETq7b
2zGGra82cm6zZbc0OFZtTHcYc1A6obs7VoL21BptO0QNM6q7IRmtdEe/43+qufniYa0X843gmyPp
otaI3tHizogjZwhSsRVIql/55+YnYkGCuznXFhZIMc0PmFt7n8a28AlLGaX87BijCZCIw6l1voxE
fIWLGoMfeB8vGLkKItWQ2mT3wWx3N2YQN35YJcHyHHSx/dJM5fAl19RyBUxcA8OqrLkt3FQ9WBiA
JWFi0ReQZcLZSOAdqut1fdUkRtAB8qnTOiD/w89gj6TBGhrQ0qFyj7FqkgKcIKnbkJw5jI7Hclou
43adPxlVmZxxnHZEbrmDwKJdJuU+dVFfVLwKwkch1J3mTGMfJb3MLy28I8CSCGZ4av2RtAfyVfD7
AKm88/Om/Ta2rXMniFm1NwYzq2Q7+zArQjeGLUruF2kg5OgGJLdWY7VfynH0DnRZDuFZY2O4YTY5
JS72VlE/OnrWnGsKR4yN2Y7Nt25JHaah6aQ+cz1jzFUFqfUn1XXiHLbhj0OjEh1JLH6srlOc9dMI
2FhOEYukKEMjiDWCjNJ+POuQmZTRSJtzOVu4WG8NTDH/dGVK24r5pgpC5QRrhuk8k4xSSrd6YNZv
VasPd+7BT/G58FRV3VkYnSi33QepP2t0UYP7Rceatw5nq3ary5Td2RBzoHIqvdarNCw7g3ytRRdG
teltBoNbz5Aav4vN6KNnFvQ5twwSDHqS06h4hBLjusvtBd/loCcRaEDu0EUkRWvfVO9nepjb61QP
5gRG7yTyxt2mrDBuD91uJnyO54/bdooRTRLgJTsdMSh+oV7YxOhhOS5kb5H6AlhNgbNwiK2TcSrJ
w1lcBPcMNTYO8leGqXNhKXi1pXbVe7Uy9hpXQYISg4WLecOQvN0kaa+fTfhitBtiev0tuSCxvytL
bbwbY7tN9jPCb50JG7M7tw0ZfqyRS2QtfK95Jf2e+Mwe31dw/SfCMJYiCAnOyQIM73OaCFyfFv1u
JZx5D6q1g2yDDUx7GdfFoEVl1zW3WmfgpF94o3oOZIH4e58FftLu5kVTlOPMqzUnCN2xyaYrOZpN
UYdjFXP7mwVbnog9EiSdnfBlcKuWwL9OVMUaydJ+uovdFvfp2mqMibwggMEQt3TJ4NuEbUpZ18mR
o/YTxkcgWDls7JLA7l0yNPOTnxRZc0GwiJFuy3SsitAt3XYOc0btr5hhziyPucBch5SKYm+i9HA3
ojL6nKmkSv7Gcv7Tf//3Slv5/x3oHtLv/7V/Lb++7cDXP/NXB64ZeJnSZa9EJo5MJCn8rb9c6DTD
/QN0CfclkBL+HhqZ/+vBrT8QGQKdouFaW+6VmfQvGzrrDx01/qpyZFbESNb5nR4cb+43Pfgq+wRP
BMsDY7fww/BPMOeGJmJm/HdrThkNoMa88KWiD7+1YIRkRC7kcdVc2wYX6gdvCNo4mloZPNCijt+W
puAMTXQ/P18an/Rrzqri2Zp18EKtyYND0dbWM/N5k4w0qdsbMhiWOzQQdNc6g9n0XCoshS8lut38
bJz77LEHg35RxugP+4U12+0cFbfyKtNSgr6SskhkpEi778IKR05XxL25maT0XwLCOyoqbMIwPvMa
i1YNETKxQcNCuKCdrQ74bgnLATQTSXsI08HeugH7hMQFTVnR3JPGSi8TFDGDG8a4O/4vORgbaelM
sySQq1/r8Z/tUiB/x9mfXK8lt4kmTSqjjje51a+EcCb2UBlsYp7cWZbDrnU7hrBxMkKccUQ7SELR
0PRG3TDkMHjFNDw0emd/wlScCYckOtUL636wA4IvAq50ylFcYkpDTvPG6KSWHyw7nbeavk51rS4o
n0XeecCzpS2fgRNwpjACScSBO5GGGzUqJ4dgacyi2ljWILFV8ZX3KdMokaQ7NEzSdZJHprPZy4UZ
EaPncGH1lZjOtAL+URQPUNMGezG/OUZqJ5DTuFBtEszaJnJja66YUC5yPZqbEdTbKcgSYgapY+Yu
RQ/DzZ+05aFDOa0bTy2NH+dPI3DLGxZHdGeGgsfCqplhgQ7SjM8xsJ7IRiNDN4lEE5Tj1jRL+xOz
2/acUTdJwoXOrZcLCTmr27buOPkJPGfqmGnxv3Ts/ylq/706Z/3/RW2fvlZvEMX1H//bzvkPMENK
lm5SMyCPrSOqv8uZ9QfSFSBF3HTR3lFVqFn/ghSNPyC0YQfAv9bplsOf+ruc2X8cJZbwI5lnwEcM
fqucATKflDOakDW4A2zb4ZOiEX0LKToAcEUavKZN7edh2uj4ALi1a2LxYmXao5KmdlkHBbrbwU1G
I6KfwVh9DvBq5rismzWL2hnJUDQGclSy1nztjK4kbE7Dv/ycWa2vDlKqLN06VpkN1zFuZMM5TiwB
0MOk45qLOgp6xCXTV187t6C1wVuScAAuYtzkoQS5PclNac0oug8auAgWCbH6gf61HdYJ2BA5sM66
BxqE7raOZ7fbwET6nvt2HFxkbKdmE9TkRe88iDhfHN0BVGfO53UXeI004mzhpuy8FvMy658WnKOa
M9KFuAa6SUOi4mRYfR3lpjH88JXuyW2QZ4N+qPOstc76mO5r49XgyWHeE4tw5sbCgRmaFsPGCxSZ
Ot4w9FuiFbqVQ1HhyZdjBpSsUQmNCZWhx/+XGAj3krPEakP4O873yqi0C4gTrokfsjUTdh3kEiRR
X5xHvy1tKCStQU4s4SwBDvIEX5w5Qk76lt5MQknMylc9N4ci8n3p7pNYC3rSt+fyLljGRYVZEQCu
zqktHvHeyr+TFZ7UGw3M/KrR/fLW85qeIrdA14M55qTqcloSTRJkPcffexlLLSpaV3ukJUtJ/qPZ
aqNghC3Ot1R4zj6tZeZEehCrveYawthVpB1Dzuzs7qud27EeNXXu3etGPiU4+ZkEFMfJVLlRUJtD
uV280ovPhhkn09Aq/W7j2CR+waiw1deutIBRFn6XLjIDTXyZl7p8aTwN2S+4MTda6E0WrKcJ9iBJ
nBwHJaQ27IWqYNhVmjEeYiK95o1VOXa/yUSlXZuOWrQIGDFl1sLKuhhFkplFqKdZehCNTQF28R4i
+0tDOBEaqaaRYs9RyfUR4FOLFlGVGUdAn94sS5B/tYYsaw8JRP3vgx/YSwS62X1147n6rCy3b0ml
1NJyM+ppLLYTzMOLpl3qr8Qj5BaJ2Fl9q2d+7kXa7GTfe7dxP1lQpYqtgCpHtHxpT8tmHggx2gBm
l9+0zuPUGWaPzi8rSoIbLGv0Hr3YXn2Uscsh9VL4XX0BSGU8FxghfaptC8c8up+pilSC/xLT817c
N6p1hhCgq272Fsk67uC0X62RIysiQSL+rOfJ6G78ziXnYsoJxI3GTlk/dL2FL+brqUc+3WJncMMx
wEQ96uZ9uh/xavyWEYLKpwvQvYftXMRrYlpHoMoQt1D3DLdPfihdaEWEgSVD056EIz6I3srLOHbI
E00w1U4PYyZi3MdlDRqCTHWYCW9lxrwnTEndL3Xdc4VJW5OoysHWuYh1BGdsbTy251AE2bcih98W
kkE01jtFflYRCWWPWyXrqQ3HIdbODXusfpAPREnRRGV+IxUmF/dZ6o0/PC8bf6RSb72QxrSm3kE6
R3FY+cZnX9jeZ6fHRStSwvCfVKYGZzvq8INtJ4ckWCsgmQXy1I8Mlku2ixczeKVOVeBTZZX2IffZ
4MpFRfbdarku3MWNyffisiSLSLOc8pxgvmXZ9mtcfazxsxwA+8UBilzDpWakP35ZNEwKGmbu81OC
qdVnNRf6sFmGFWKqbKp3u+CU78GlHS24fNwr90VA8vhZVTauuuuQFsxfCqKO5TmkBO9A1Yi5gNUe
3oPkPlog2EvtPXux6ZN36vW6t9OK2P/BTYKXq/qO2NWG8ciVITJt2PsiC74a5uhXu8RNZxCp/2Hv
PJbjRta0fSsTs8cJeLMtoKpYdCIpym4yWg4uASS82c+V/Tf2P6B65qiKFazoWU93hzqkbimBRJrP
vKYZm3cGUM100wRZuROJAhfK86GSZJPcgqFlMPTkKxszwlnrHnzyWSv0HIxgAGx1iKbneKziG+1g
sHGFuLoao3by3GcQiKIKh66O36WDGDFEnkTzVGoESdR7QD1ucQqtEO6R0n5UWTkFhL2wsvC94MoB
U9eWHs6EYPxxAkWAKsRzpyiwf2q658z38iCk2JnDrkCM4146Ynz57tUtQquA5xoQfj+4DEC5p4YT
Q6qqsIDjwMVoMTQ5aJYdNKu5pzvEobbplEcqWaGxgfewVgl2tJUaFB2MNvM+m9gtcUp6ttaB4UNZ
7RCzPkeQOhUulWNVZFaY19QXVqdfQIFCQxmjzwiub0Z7Hj55JqavYTLo0t/lhoFVNsjW7Ls7pnFl
bCgOxep2INE2Pk55kUGhKCqkJjsJWuhRAQnX13oBdssyHbpPOGlO474IqmXEzhsRjAnu6yjUxtLp
ncR5zbFsWXGCa2xCTwijBfMx7sb51+Tn2BzbCcUaQdxaF1/jTJpXhtGk/X1paEb+eeKxrGdp4LHK
qgAvFZXO1M/bKvatn7UCcOKNjrtP3Sl7dJc10vdHp28j9tpt8QkfOBspOXLzZ+RKOFQslkR623Dm
ctmDLywpAfgi2FTGMv0S0uLR7WwEVWZaIDc3vU2kBh4iI9MwSpF8qiBvfWuTbAXTaV89fy4fKJ57
CukR2bwXSa20W00Z65En/PJzTWVmweR6gAJqRQbWQOOvzFzmL9RtnB9FXFTlfqxt9zZGUw0PpZK0
iUEb8bfU5f/F2/8JDebNgPuVgcrLb/i7hOD9C5DGSnGB4I+6ke/TJv/vEoJDMQCALMn7GntbK2Tk
v2Nu819IpCDRiOYSjP0Xpbe/Y25vDeL5Vf4KjBW++o/a+CfEwtUKaA3rdSAlPJyFgslxyJ11U9xb
uPhpHIp/UW6nU9d0tZdxrUEsj/S0sB8cozWrSFRd2W/N0eyXgxtP2U/H74v5kHftWEZ/TODDb6zO
nx4Na5z/bwTP74cykASDjso/dL+OHwrh8lo3J3m3zLN6X6DY9EWhDBYAWhX51yCIxw/BKIPPlIfx
wHt76PWPfjU0iAsmgyQIquXx0HI0NTF42V2pcKmLgcffjgW3j2am+kM3G8m3fz7cWp0ExGHCOzxV
PLGKCckVmUEnkVSQk6QpvgPPL78KvwIuQPz54+3x1sc/fb0/xzspGGF27zY94xnmkmz9XFcHt271
vZ/x07dHOs3l1oXFO5HEUaJC//YEPYgBnMInMAcYW3Z3mZYXhyyZhwvyHecWiun+BgkinHk6CN2T
oHfb9K6iYLSfh8z41dCcusXQSx5M0dXf+todo0a65oW3O8ZG/l6hYL3YL4zK7j2ZxzZf9BLOyl2M
HK4VKnCKOysf4yd/wYy2nPrhZpLBAMrd1Z5EVtX/TJzh7/Ghj7JEV/1i82SHBF4z547O+HmFYjcc
oz3Fs0tkzjN7AWgPZ4wPxxIK4Ek6njs+zfkquUv91Pne67O2N/Qle5zyPLkzVdNdwAq/yHOcLE5E
EyBcAqBl0FPFCZPL2jGd+C6bmuoGlU3tc4WWxkOFGeyjT/f0S4Axz352Mc3V+1xvSaNhB4f6WM67
txfvmW3Cdlz/Zglbrz7vUA6sbhHfdb00wg7WSCT6drWCqoYL582ZkVZhJWBcSCuAcV230R/6Fz1e
5GWByu9gdvFnC9/wA+B7nLrrLLt6+51eNsPJ9CLjRNWHqwZpx1MlM4SuVTzk1u2AiOiHjqn8ij6h
/00F+dJfj5DyP3oiydZeWJH/5WgV9YS+KvzHtx/jzM4Bvczb2uDPEX482Tn0h5xSucatqfpZbhyC
plAlvX2nllxtC3KLuxltw4/LLItDQf/rAjj0zJqG2k0hi3sFoWx7/R5/zHexJBkGwdZtFef+lTnj
sYn3uhcRJzc7YZTx4e23PTfpKw8eZRRqa6/1lnHiTbh5zVvbcAnwsb50Cvp0AdwLguf+8zhY022T
+P2nVPONK02U1ieAc5eUNs+ck0dPcbLKOOiF1yvz1pGKq13MSf0Linm97x1QPiXSmPsZL919B07i
wqo7cw2geKVDu2XB0aA4uQbcMgcwtBi33VTApulM5wp1OfOfiZa+HIf0QdYyJEDk39XLP78qjD6h
K3y2NaF3W+EM5r5LCj1sjbK7IBFwIubxeyhqoNbqO/dSpjxeQF68DJozGLdBueBbMiSz12wsAFqP
pGQdzVbpxnez3o6H1JzNqLRpJjsoT+ubsnDqZ8Rhq3vHrq37iXJ5sqHk418SOz33sUGGAslEG45q
7wkw0y/bRIMBemuoZr4daYtujTKQD2Y6unuYmNPT4jXxT1F56tJiX/fu8QlD/RbSP1k5oRPOgcdz
Q89DG2rNvdHmNH8n0Eyg2WAD8hvoheuOHMPEA1Wcumh8CyhQjxP540ENgGYUV+QlRvaZvWfoNOmQ
rrMtdGReHXhTP1YoQd0MTSV3Ys77u7hIg/dpoUzMcZP4qfG8/iowZqoTxmjs0t4ZPl7Y/9TNT6cE
vDbiYoSxqJ+s8N4/V2aW1EtQld6NZqXtHTmgh9GtEPdQK7WocbzyCbpjegUqKbi20rKhQmKVlGno
hF14kNcXzctMIKzHZDjwYU4epEfpC3O+G1G02Q/hOioC0nowMHeKeuSzVTgXiCPGXVNf0e5LfwVG
M3z2VV1GBin5IYEogtiA3dz740UBmpeFcbJwIMy8pEgIGCGnePxwMEYLJtC6ccw01sKgT5yoh6B0
MPupv6uLv4S+SErXwBntaYAs3gsT3qXe35CUJPWKaJzpifxP0+Th99h/piBnEiNgAwieutyVYJi8
k/mK7W7S8lm/6RSN4Q3mfvIBml0D0YaQI1ZKPs1B24R93/6VmNMKQ6uCgxiq+TFp4sS6EJCcW8s8
DgJ1nHKr0OQJqUGNLbg/z7qJ5zzeNx7K9JtmQm2gn5puu1SdekaUqXqaoNlio1veaxZXzNtT8vrm
ZkYcREJWpTqXDvfxR6KuZgPrNG/wIbd3cxLgGWv0OhozwQqXKMf+seljfQ9+5gtoV/vCRXJ+jbwY
hhH3rsnq8fBpafe69IybrGzrK6pS6X6IK2/nOVJ/lE1gfDUmPA2DIuFAzvVUHKZAHjx6LxuTOYqK
Iuj+cfZB04vJWHlYhKyn5wsOZlT3luwmrarlLyCyrFeo7iD0EPZvQ4vqNFVVwjtaMc0/85laryFE
QMAf4GpGYMHNdzwbWjLaOc2YGx+VtqduTOY99cL829tf/ITk8/coYBsMDlIEyE+jJSftlFkvyc3i
zdX97LYDhV4tD4dmSHk/z95J1gRQepFGIp9Q2HAU3XgYf1Mke2v5giuInW0gsMfbt5/s9R3H6yPL
HxA0c+kHJ4tBCiXdhgdjdsyrqTKKe+BvlLMnMw79kib/XIkyTHtx4Tw/Jj2sE4L2GbErImuIyQWn
9Lu8szB4LbRr3819GU1YrXehQty13FJ3VGkkRwHKyhxjDMLffuOXlO74jCTPXSMc4ncu2NNX7laX
RHCkN43nVLdWrVHMG9MuRHXmI1RAHJZd7NuLZXqMh9q9GSGN7xxtbncaqQSSEU3+0CC2gjO86N4D
QX4H23V5XAynuSvqASzqEH9v9P65H3FwQ/Uo25aqDkKoGtrW5acXYoXXcTia4hayR2u0QBp7EpEC
YZQ9VmnXZr3uDwnhPFoSYe0bpw6qLXJs8YW843Ugug6Ijg+nJxnXKROV5VKYi+1eT14A7KP3611O
2fjCLXvmrdiVuokUH1LAgH+Od6WeZmrRMue60AzxMHj2ymIvIdLPhiHnDVVf7f3bq+L1re4R6KHq
xAZdD+WTdAY784bQo7nu5jqNAsQQthIZhh0Mb/PCq3kvN96fC5D6FCEvtUK+Gy94SvipS9lPmXS3
5pLb3a6OHfSN2lgvP+mlO5ehnw4QS1wUFj+ZQDYtmqNaY269Eef2g9sK986k75RAAKRdrY+4fV+1
s9kk4TLVSb/tQTe/A1maFlGGBAVu8sEkDkU7Vz/6ail+ahNNuPezjU14aPeKbkVbS+vj2Mj8dgBM
872t2zmJPBhCfxmT7XWbznQ7OBs+WjOggH35vVE9EjmoI/TjBtRWdq/4XHD5kw7BBrM3izxspsLZ
0inVYowZpfzeYZ5+C4JnbKPStxpILhDhBLcu6kmbUSGlQi/czzeusvrvbP7mVy2X6SanWUXbsBpz
6Lmyl79ahSNGlNBC/1l5WfZEdqr/wiXDfIQYI2ExqcYbAaQbxreyM2QcaTksf5C+0v0rAwIxbAZN
F1/tArzXpiqltFD90DMghHb+2EsJrQM5bO2ZAoCZ7AUtfYz5YHtMN+CcqjEEq4O4R2tOAL1iQRd+
0kTG5OHCtkHxoTpkfVCGJt2pnw3Jz4eO3pfYJJMbsILVbAxbr5Sdsa/UnLk7mTSfzL4vsekyurHe
ZUlc19gLi2TZmFaGGQpeHzA4TGyWAbciMfQLwgLaLIN0Pzdl3o2RxUXpo2FQ8luqdgng/aeIJIKP
h4mygWUw3uAMsaRRT6W3DTtdDktIU7CGMeqqnsSpTMZNUs5BsmlLrsKotfzxqm0LaFFdnWA4jNxr
UYVO7Yh3RbNCOSBUpnWUa6n5YKNslOybbBivu6wBRWJgqxyHrpkS7OWq4XnosMp4K2B+IZcRpIa4
GYJcVtse1MQ+0XL/u0MH1V6VCFhVeHsCbQpkOXxkG6AnM+nOnG0Cp2m7rdXY88FqreILUZWpNpw8
4lvvJOsnKWOt3xTpnB9602s+ciiiOhPPk/WMT3nyOWnrqdnm7WT9cEvuWUxHavupkVByI9FVaR8V
y4xsDstyWatUpZOzOmfn/ajb2hc/AcO97fOkzkLlyvFG+rV09kNKvrxpuqHOr+KhCdLrFL901KHy
jPIAOvCwuYADa6ihePn8XblpW2ObKZEMgcxj7NMR6s9GeUsRbyTaKdg6V4vSQ0NbhfJbFk9/Awep
wgong8K1CUx0L/djNVlAoAEfAqprQHpwgQVZESoMeGQoi6Lvgel3ouQDAPMBAJ8P39xs8ADWQsn+
6i0O0EBjtqS+o38f39qjvuwHPQU+q9lZ9pGF3LubuIzlOzC5PsINkFX5BbDFt5YEhh+NpRPXBwOL
mKupmbFnF6DJ/e0ya0Wx0aeyuQGGA7Ot4iMPWxqx4pu9apFvrRwYWxQ3LdyxEQPR7sqsVPdF+H7W
vfO6eHyCh2bKsBa0KzcWExnvNMsXH0uVpyN4uqpGbmHUFRI9dspBI0asbyO0pgid5OJP/iZVvo4g
VDq8tNP1ClRd63ogwZs0+I5/vWFvJeQjbxsor/BhsyjN2qCeMwIblgYR/5Jx5tjgAr/FNSbztK6H
7Pvi5eZ1odf+s5XZeQDc3Wn0DV6ZWrE36P43oA5cjIzyPEaVxehV+951U6+JZEOBAGSGn1mUyIAG
bGXdrzABtQbYaWr2H9I+d/LQGKsyo9KdEZFAfZ7vl0JbPlh+y7ETD2ZxFWfV4pPUjdovL7WdOUTq
FC9215m0x0xMvQBuSYgdolNiY4pltsNdP2vQQmpVVY+u1TbpxpsCqM7GMH5xTDQ6mCn0b9zEzz7w
AdD+EZ7+3kylZoV+UQ5zWMSlXm1B+NvZFnMMhLFQfWgD8CBGUu7MOPXeB6S0dOUx5IVBaWXmLaaS
y5cAOAGtcZCk/cYa0Dve5I4BMMxvlB5HVTrW0K4Gfymi2eZOCcdRWD8cf0zvrKzMnHDmDdWVoy3J
e9O21CdYJ+a3Qa+m75NX9NgqJFrxwSN/fbCzJvioufZ4H1tilUUtSs3dgmlzodHZMRK+iwQLFKEP
KXL8yEb9Efd4GAY4jfFlsBxy3LBRsD5Q/W2xXCUg1x5wX+q4+jo5XqWBlX0y7cH4SRlWPEhaaODp
9Ml9qoQjIMAsC3qTRLn6rcz4coB4ltTbE9bDPkH2hlsSBLOIo0XX61/AqvQenaMEUYHRBIq+Bbfi
glwCeVRsBhZlFakeG5prVMbHz8HYus4W2pQnDzqVoM8gxPIhYl/13WF2DLe5mf1Ee541z4FW1FvJ
Xo4FeAQJcClAi6mUH3IDQBn+NsJ9p2u1lGFfqLjYZPCODQDBno8fpl9kLPp+Nm4JWijWZ9qEgtw4
a5zaDogxIAWawOLHnnCenWjXlKAiuHHDebGbPvRgdAwHNeXl9ZIRSKB6nL9LRxoqPx2wVlcGd00P
fksv++sJZEoeAoOt6hCJOf9dY1cp6Cwr5ki3cmV9tbUiryOCITrydWnNeZRn7vAlb9z0MJpoDgMN
syAxofGiPZWyANI7m2b+A5J0N4dTgobdDrEfzwcbZDQC8byifyLlXrKIwaUWqt4pvrfuMI0722uG
9m6cndk6xDJwr8pawjx9MVriQJPOd/iQ8X23uOo7/sw5RsvAqx6RatW+VVYQD9RTSruAlKqaBqWc
gBKQYUu7C6kO1xw4QfbecrvpvuCUp5NFvM6l0HewVRoRtxoMaKlf62QjC+RAb9Q+4bo65XtdJEF/
EKOCRlaWAMABBQnNvjM4f4gJZxKKB3jrIDQtUMpoagLPS0bAjX02hMC3pLXNETMxYXGxNDeTzICL
JD018y244f6jWwliigE3FipptKK20nWaz21tZCKKPS/Odo3nJp9SXDd+uABkyrAcCHuo4KTmD7v3
xkeHFiH2yCbWlBvbadzHQXgGJ2AR52rTzMWq2FUyg6HwiaM3zjJynfvLrHTw0rFBQORbzudES5Pb
OXb998sSz+/RxnaeLWDWzkErFXRt0q4AZrMuFD633TQ4YZwM6qbTswZKu0Wd357z+afTjJ2KusFy
nqc2mZ4hp1iYlCNqXEJcFx5sL12Jd9A9jXEXFHCSn2po6CPHktOtERZMnHC0ljbdxC0IzLD0ssDY
rYH1nUasoMIpA5+DzWGDRBRU6q8FuJ6oCxb7DvcFmOKG7JI9sTxnyji2AG9XMsS9hjnjshN1kOuI
A1n6V0h1zRQlE/yALURg587ph+F5cfSiPmS63QJQGefiEc0qb88hk5b7bFb2so2FSwlAmIldbuzK
Fj9FohdPCve5rbLLGimp2M8BGowL96TF8TmGbaoVbmhncw39WvNUsFuKTkt2thxxtDDRtloIcfvg
l9HWyg8R9yvyqKgGPt8cFJ1xFyCxGO9UgANMWPqdjXpAv6CTPC/CeV9CVP6gEn7XDk3BEmEqre2+
DAkEu42Ndl9x44t4XoBBpLMRUht1fmRzlf3VpVMBv8jjm0Su4YNHzDg6w6Ad43IHJoySzwB3IQ3T
RSOK6kW21FtQl9kEQ8pqH1Al0b2NFyPhugEEtvwCYTvnW90V8SeVjsYdrePl64SP8Ee7K61rX/aQ
e5U5zk/QdP0hrIYWqvCUe+PGQDWLIGge5r1L7VRcWQM0/ioL9hYqAUaY5oRce6sxtW1JAGbdTUzR
Y+9laXaFo69/y60LOZlsrSX+cCptMK2rbCjAz9HcqNCkaobn0o51rO1cHe6WP+bdtwIK6JdZlvNT
wdKSURl0qzzf1FdlFNRl515xyAoCwNnQ83DJZH1DG0ZoeMK21CDErBpIHZM9/UA4i0WR2O10t8S8
zFZBwPxiUVnUNpkRmz+mGVBXiNaB2ql6BqiLwq14Dw61ApnZzvk93Wj5y1swhomgcdufK9MZkq2W
GkDJYqMqoRJnQG+hsoAcu2q83DdIr+o22aDnFzQhlW0YqZqEgHJlYynqRpaaGjvUegdoZpLo8y0E
LhS0C3DQ+U7AYEPVV4oicuos/klJyxtCbmAg3rLTps9ug+Xg3ht18Usagwl5cca2pORU+rJ2Ju7h
iM7pga8wbjnlgV0npjl9hHA/QKFoi3cwwnrU+sbO3iMolpDeubnThgnCEXSJMBF+slrkeHfA3NOd
V/uwla1gcO+WHCu/kLiwHcOhnu1VbC3+ljStHoe2qkygfQkQj01rx/xxgbHKVo7w66ARF9oD1MKl
29QxuU5E6jP+WvJG63fNbICABSIyQhQpA+9Lya/czWPdPrWDNB6kYMKgl+YofQKsCz63PQfITrWd
Z2wGZFXlRrkJlsNL3GufgTDNNdc4LfDdaOnFLxQjtec68zNmtPcgmsyolvAnOTJdA1TDz8MANvwE
fFguMkSkoqi2UEL7YacVTnntNPRsd43TE02DGoTGVBCxrvGgTQjelokz3DWoSYzI8E5LEKLwGnxF
baRE2qkQKufK0SqYfNhEhZCD0nGT6Y26Xzj/NdSkUzLNatLmL0CKayuU3eRXuxGByuemS5oGMTcz
/vBSxvk/8Nx/4h5O/2uVq4GgthLl3mav/L//kn+VP/7j0K7/ao+Ecc79Qb9BdiYMlbXTB9PfBBOn
W3QufmPsjOBftEFByq3N2pXZQnvub4idq/+LXgakuYAOD63KtXr/N8TOCf6F0dvaLqPjslrb/iOI
3XFN0NN1OiZQXRwE5Smhgwc6rgnahF5GOqRLZFbAfTssPK/azr2uKTvAZXWn3dsVwXPDMQWIZpM2
01Jbe7R/ABw6t4aaiNxBRBjAFUs+sBkwOt80eiFQPjQv1aWPu0K/Xw8ukYlTLsp3VHKPx8tby4GA
I3XqMvwwjkaH/IfsH3RY8BESrFCsRTV3B4goMNDMxbjQFzqu6/4eH+AMCuI8AVpVp+ND0IWmXeiR
izTQodbhhJCHyf3bs3pcZ30ZhfbbKtoGuoCe4Ek3MG9iZZiDwUdUoB0zxPd2femqsKBqtX17qDMT
SpsNjyaMHlBYeuXrptrMt5BDjHLb766QQllQ9aih18yVvDLSxAjpnzrbbtSWyBJjdeFNTwAOv1+V
GwmkFcg6RMZOJjSD39AXjc4CKlRAvgp+uu67GLaRrz1MFQ0PYH07RY0sov9QQEnJnANtk/KqrTT5
jrWXXpl+LyNNCO1C1+AFLvLvGvTvhwO9hKuHvTJyT9teWetIim4LD0cv9mfmSuPJZbpw3+g5CDaJ
UzT7uumJNlAfyu5QNVjgYFdzTzKi1cn7yR1BpedUTT8ggwsXIR4oIEXS8SXSSe483aei977rihuF
ilcwPL39cY/7Vn8/P9gxJNzXmv2pk++U+l2phFjQh0RjcKw9tY/7FtkDiB5pS9mlTj1BWci8pBt5
5liAjEwODEyG8/DUxqCy01LA1Fwiobx+53Xzcuh6s4/GvvmlD+2FtsRxm4zXpEPNC8LicxApww7r
+FDQR/BQJfrK0axDghlG55MynJ9zLoObbGXQQl/pLvQnXp0DL0Oy8h140DYL93hIs/UTPhc10EGH
4kWxr901gIsvtHxfTSOjvBx1eJJ6KzzgeJRFKNtFmtwmH+/Ehqi1uAuQfaAq1izo8nr9hcPg/Hho
8XEkgPc+Nc3RjL7NBsSnoqES4wNCAfXdQJkdulETR35ptM9vr88TDObvL2fSXCbi8thjL/YDf1wf
BcQWu3YZkCIlsmWopuEpg04jAqEpStH5l3aIp5vexeul4Gi4QlbC2pIm5xeO9fMPAnYYjjsAC9qe
xzPtuGMxT76GxRSq4Fd9BpE8lp61HdcieGGo4lrrtW4Xtyg2LM5UH5p8LLf9wPV6YUrOfgNiGHYN
OxaHh+MnQdG6nsHn2JGp9TB/fFj0skJPpDTn0JVZsrVGu9xD6YTq4UlxE/TYsjc5alzDWOsRqI17
C9rpDSJ3FlRM+KFvP+DrzWbQRyWI8ddTm2jr5PmUUghj5U6k6mKlauliX9ndFmws0qkI7qPUb17y
+DszJs1U2EKuBbbxlbtxj0uHq9m2HvW9fHJduTxSxCyepHLp+acUbGvpJxfe89XF6NLohEGx6i2s
PfiTO5iicSx8TreoQtnrZmjhWHKPplHFifqsJ9P3SmN9BH4tUEqHZPX2LL94Wx5dPQwPFYMeKE34
ADXhk2k2odQjn8YHhXp31eEs9YxbrhuCJ9VxQrbRd5NWv6MIbdA5yINIoAMSdbTf9rMeQOLFaHTr
TK2561XhRs3IdZ5XCnhcAJM0UOMla71z8wU/y/bBU7usq5MdtDKiU7pmOvIGZkCvRWvuAQqZkTEM
Ksqr9FDHPhp+8icBY34BZvvqnlsnC+3ZVfmZW/qU1+ClNMzGlm/VdW1/nwvavMSDzbVq0c+JjTjf
xdyEzxN4kejt7/QqUjsZ+eQztWpG6692WZmo7m+hvABoLodsq5WXIGLn9gCyBYQ22D1aLIzjBYE5
KI3hpdejSa+6bd0og/KY529j2G4U1Mz0WoA4uLAMz33UPwc9+ajYGwRdCecRlqBFB8dW3lUpyu+L
bj+4yoObls91NMWDd7Mk6gL29fVByH0OXoMkixTCfMGo/XE3UINts1yw6StlWVHNmXaLCEp5yEsb
SrOeOhcW0blPubpJEUfgZeOdXn5zO7qyNj0d5ZzSQ3EKIXqRu9+QPQ42by+aM7cNr7YCQwiOwB/6
J2eLRqu5opStR2VRQPHP4yEqy6EmgbGLfTCDEqjx19lPPoJxE8WvLcQTbwuv27wwxyeQq/UC5klQ
hwFn4XHp2ycf2LHRtCuxjYgavwVZPCgHKQPPp82cy61XKf+d1g9okBS9vV1KsAjBDIyFIkjyDoFu
fWebaI5X5MsXQu8TQOTvByMh0IlFQIS9stNDfdNGng5jn8HBCSRB87Hx1aM5LyYNARrG6VyMh8RM
scx1xOolUzfboOEILA1r/MdhEduOyIDshKCW0Oh461nghQq36o0oNhEnXeuaMJnjhp4i3VcDKc0P
b6+Pc1v9z/FOQgAIlXZdt4OBVCyddFNi4RKXyo6Uq9KrjB4W4lDzJXjhua3ONAe2v/IGIBsdv6Tb
D4nnDYYRFZlLDmYP/pVbzHdaR1PMoae2Lemkb/qm17ZG3eX7t1/5RSf89L7zoP6go23S8/Tt4+ER
zCeJ89l9yHe6B7yF1a2ha+7OHn1cdIRERUMOGDGs2VfsjWCQILTe87+B0yiwFVGWUrsBnB7gH1th
96KyC2fhufOIaYFpxvFA2H/yhGBo3FbmFpvWyJ2fQyBXHTPZAWWrxt3c+O6FVfd6FZA8Ab3jSiOt
4b2OZ6TSXAQVkBCOkEccrio0R7sS2SHQ/Ie0sPoNNcevb3+E19cosGiQZGC4QCIzx8cjYv3hzDl2
hdG0+lzITleh3pTTAfgEMoc1nQ63RALDiD++Pe46c8ffnnEpqTCpKMgbp2+KRKhbL5UwImc206c4
0CG1s0QvLLHXC5xRApPjBFclrBNOv1+tKccWjhH1cPsefOUiaGn1tFjpQh5EPrtYlCXFlXLEDwAS
/oXb5fXqWUdfIyObVBWS1/Hc9kNWjBVEBrjvSUCU7ph4w6GbKktikhjZ5gt3zLlviXUbQ5qE66/w
m6KdRSxka0Z2UJTcnklAa7GkPyeLLEodtGU7fL9DxCEv6bmf+5o24ZhLvZNg7LQkaAmzKTLkKCK9
tMe7mOZVhHFif2E3vr6t1xyVAyFAdx/6yfrf/4wOHCv2EU42I8wUyi1mTN52ruceHxT/H5r3ckcy
FORn4LDr+nnREfpjKCsbU0Evhw+mMqS1CjXsp0XvoKv983LqOhQVhZUzx4cLTtZoG6NkY0uYPAPU
tN0o82/JACQidTtKcLDu/zeTSMmEXB8rXsLK40lcXLF0A+DNqM5ahDJqUl8zyGL0zPnh7T1+JuYB
zYmAvMuqgN15Sj00NfC9RVeZUTvqSEj6tFJj7uud1o0LiKUJ1yAvgxpnl+KTNpoW2oNTFRpN41x4
knPnAObf2LtCEMN79eQ2N5c6b7A3Qg0OhMJuFAjNcnmMkaE3f81jMUULFiUPs1OPO5RC9eLCxjy3
cAN4+BR3ieQpEx7PORaGQVoLnLxEgH5DgAQOojZpGfk1G/PtOT93gwSmB1QbHc01kD4eyp/zyUgF
52o/p+kBbajV+FAAY+nLRyfXBlIJwA1vj3nu3IEssAp0Mb/ExsdjpggflVSs1rMcfy+t0tS1aWI3
WFl280hzAtSikeh76In+hZHPnbAcOswqnF7e+SRqqhOrBwyVmVGmzABMXTPTxVsVTpMq2Q7g9C6s
o7MfElMMINhkvdBLj9907KbMHjVm1xJttgU7g1A5gKWd4bHI357UF6D/yQ1JqkBzhxrZynk7Oe0s
oZujU6Zsnlab7lRXH9B8SjcWYL2owNVg9Xfcybk8BBJbSLAjwW1j+h90X+Hu6+jgINvRf0TGDLcE
bqFNYri0Sx08InECvhoJa/e6rNwI4fwPMJFBTAMX/WCCK7vBiTPfOSCTwSX5415U9FFbGdAraClL
afMM9zBLvAN49+bGGTE1n73ORyXY6Hdvz8JLufPVLEBcRg6ZSh21meMZz9NCVzF29tHQWtptgQdK
uBj5QvHQrQ/o1DdRsLTdTlmavRPCcnZDG8tdluXyQEGv3mS11e8lJgorpaS8qWdghkk9uBee88zC
QLju3495sgVQ+QY1jklnlIwgRVxlto/UYZArruNl+/aUnFnzDAWACd8Znwzl5CwT0mxypciSRkpV
YDiWZ7z/8o8dzTPUkRdQff+L8ZADocdIMAih4vgLINaI2c8aQwF19R8LfeyuWhE4u0bF5n4B33lh
4Z+dSrJ/rIVoL756Py0u/aBzNbwLGgOm/koc1Cglb4d2ni4M9eIzc7q6aCmiTULQ7emnFbe2hV0F
KohSTjEXQziD6n6CeQfaFCGw9CGfPO8h6PSnESXOyMnz9MpCK+o+lbX6DAAYyIH5M+tb466ZghZI
QpIltwvemDhtWo1zbS1IKgGiTlrrWqkpCDVRJRTGVLcF9dRE2hQgfz16xtRjlDfRpRFCjbg34sNg
AisslzKsa+V91LvJ5MZMhHMttHoCRqsVPkj4pR0fpiBtroGFFwuNMqt/X+NpNWyomnr3sUm/Zlcu
MnknpSl1zENM9y9HWhNJhWMZQzQCd6n3hleWzi7xzB550sDo8Yyc4wJ1Zy/vvgRC5r/A/zbzxquc
Wm5q1JE/AX9Crs6Dl/G5MIsVFqybzU45fWWGvtaZnwrkD+QOtzqIaZZQrRWmWtZ9HbO6fq8Dz0SA
wOS3tYa071XpKaQXUuOp6wmzoLGILWWgRd+WBipYYeda3QTiNml/xA66oZuZkLuMiv9P3XksR45s
2fZX2u4cZdDCrPsNEAhJBmWSKSawFEzAoQGH/vpeYFXfTkaGMV7VrAd3kHaLBAMBuB8/Z++11Qma
mdOX8qNLBkC1IuK0f3r/6T+zn6Ir4AHhBcBg/tqz+KUQnKEdOh0Ak6XN2uzwsn4il1WsjQ4MMxYt
oLLMpy+8cb/PIJexOtAPdlP8YBSgb1+5HIFtXWmhGqSzQLMj+7EFVQ/vjJ0NgdqnlDOMucp1PFor
Bf3iTWwYfDEkOotPBmpuBo2TIsxgHtGl6o5Dciouw/tqjgVZAWwJ30B/O09jJcwfnTGBTXv/pp17
hU26srA2mPFo7nJTf7lpVlIo0jW5aYha571BGItvSLi0LWOEC6/w2UtR5kC4YBhAH+PkUnUdunrf
0jHsWA2LSpXbuOjKT/PMI/b+p/p9bs3XYuFQ5buh3kBx8vZaeszH6apeDaSXOoijWutKzWN9V0Xe
tSydjvzTvFhVKs4vb4q0dWNM3go6n3WYXKVYRSIb1gJJ6ZqRR/vp/T/u3HPKQH2B4SzjrNMSc3bl
qPM6qOAlSSaY0gYiJs3zVUlYj5+QP3Pdg1l8/5onhtmlYQfn1UVwQuuU0eHpczp0pj46vSSE1EgZ
iI9dgbIrteFR5lmC96ECKfhkuVEX+2Y+Rk994o7P05SHjwMmEfpo8BGfbYbD/6Au5MzGUIDWBlX/
6XDAcllwipz8m1xxMPCK6YusOgK+XVVsPEmA5vs34szNR89A/DGcnMUkefK+suNo4ZTP3AdJHgQE
6Br4IPI4O4ztuzR1kNsWPP7vX/TMk88Ho6PMA8kJ6/Qbb2a3rwun1YKqFhFN2VISpOB5DN3N+sKl
znRmdSZiOmql16aoc/JCO05d9rPgA6J+ge88RdU6dNkgnKFFEK7oIVxYGTITnzlK5e7VOKgFttAp
+eLIcrzw2J05zFEWUPswQ15u+sndTuTgNSFK/CAuvJp3UUGsncfzoRIFRhVYPVe9m9QrOx7g6VrJ
JRnAmfqL7xp3OAcPzNm/7QiYvuEt0ctR8lrbVmpyNJtxqytufCDR+BJq49wZWvdeeWx8xXwFJ5Ul
wlwDmjftgVGG5H+Dfse8NNdbocIsT2OTz0hLxHdaw1c41Re1ZgZ016IL66zJ2nZSKS0vEs82blrY
PidPgG5VeWTSiQ+i5R3CUUgs7dDru/ef6TNfrUEZ7SxABHAMp1exCdbSCHsk/SGztfty0qegigjl
yvp23Fgo1oNU7Zt9YYpo39VDduFDnrs8rUg6Z8joOD0bbxd4Bi6wjCdpgBKlwRTOwGcx+dCggDi+
MfvMCkq1Q/YNz3KjZYiW3//05zYYg+/YcehtceY7fbTiLHVU0dF1EuFs+1md2Ved2nvB5Gr5pu3d
abd0u2mtje7azcZsQ/sEz0rIQS0Z7HhNNHdK8Jj14FZDdeGPO7PGUZAjAVhkCkvo5dt7A9V2Jk7T
0IPJIcQuJvLuruF7xHTIeCY1MhyZ2BQuvOrnLgrtheEcLXhaYye7+9jpaIps0kCiad01TXpjdMW8
EY4hdphFnKvpInxn+YpPn3NaNAhvOO1ov3X8E9OL+7Hiit5geOjgimSjq2NJQ76pr4mAMpYxHeZQ
I863mPpwzSbe+CH1mq+ZRzaeYlWXzkNn1huDVqQG2whCgqmf3PgsL2xyPwHKwO5qHhXH7ghBqZ4k
YeJbPc+aC8XnmW2FG06vHPHYwg07aamkEe0jIyuMBfCar5PKWjx7lDU2oXH/4NulpHJoy7Gcc+B7
+0hVSWtlbV0bwQhqYqVO8+A3XVP6aancpirpLyTAXKKhnWBOXmuWhfuIsIq4aMawJ8dZi5c8izzc
zYx+yQK0KgYPcZvgBNASunKLWXiQWAUbhW5vPrf7KraLC5XkuceaodLSsVr6Za/rwC/1sUAoLwuV
v2H2iprFpsTjNTtPBdmDfqMluLCS8tv7a8vZS9IQAHpJtczZ+u29TjRRQpgZWVlJBYZLi0MWZgiq
kMgtA7AcU4x51PtHKxonAFSBnKB0+nRvL1s2JsYwLeThTY1wX2cQ2IwOlUbjldXBrTFppn3prvnG
shhDcOJuZsRvftQWzeJy89ZqYtrrwXBIxnD4gt6/KedeLYpEOsMI0XAEntyUFlusKUH6B+akpWu7
Mb6TExIFniUU3MWj9/cn7wufiREGB0lE36fyBhQe0iSO7PVLcCEjcaa3Ew3vhwuFPDSqF2Gn4yGF
UX9bpaXchzlrUNW7xbEYrcH3yDyi5hv279+Fc288g0xVIzQG6dPpa2hVQwd4YTkums2POdSLLZK3
KWixkF243+ceQjZXJBvs7RYv/tunIfKkEAKJXVArkXPtmFlKk3bGEGqOeVC3lnqFNe2SXOfcRV20
6nzHjFkQ27+9KB6pWcBaMgMyGob1NEbbuW3SDUNJHQVE+YHYig9//4b+esXlhv/yepslnOiw5oo2
1HFfaAL3I2KKAKu4vFCZn/vuXJT/DBgdPqF6slqPWg/pnaBbyiQHq3Bt4ieTmD5TXMEXNoZXOObp
1sgJgOcWpuLiaHj7sQj8jCytGQwaYarxxY56sUNRetUlERncVccSyphjHXPIAx+Vwdum0XxdFJO6
ca2u5YXKZjTTSrUHht6si5m4lqKnjz2V8YWN5VwdR2rxAhSiioIk8vYvTSIZpbDajcBVJocpdvS1
6LTmgLWmJrImTQ+dNfe+VsbaGgndJY7J0gb47T6Z6McRDvDVnNoxitIsuqiMTErlqd9kLat7J9X+
YexktUWVrx7VPPlgu+P0D15k5ks2kjPKNKT9bz92DDRcWCEo0Si26D6obnTljMoQtJXWXrjUSZDK
n9uoB6eF8w8MQBaPk2u5GXaFkYe6NBJ5o1ULWQFb2dpTtG+xW9THMfaSg1o4Xw2sWxRNuPKt2Ru3
2awjCezWaqmo29C1oqB1jWxT0b7UMsABBG+SF9RAkojYLbaRnQMTiMNhpSi1eeHtObc00LXgKIkV
gU3q5CQ5EXo5R0lvLmPrcQMaGaVtYdaH2oF020UkNg4jhsL3V4dzFQjZ2Ww6S38MpcfJ02kopIQW
cuDW1Z24Shn9+DlwydXolCJoWpXEjsx87nI72pZlm131ZXmJQX1m2WDFMJeZGVXub0PgmHFVmDqs
UJUyyLWGqve2cp3Pi//0+sKnXR6Ek7fhzaVOll+iR/pOJaQiwMWR7hGSEHMQAmbprWGBqXjznW2m
pO7YOAtFpbbbIvfCQy6iS4C7M4sCkzROlYhcKIJOC9ux1RhAoz0L2tpzP2du9xSZQtnYadluHSiA
KzWfGOzZioLcy1Au7f1n7wOvJp4ppDb6KUcpjTGGqzmHc0droh0iimo16K0VFOz7vtVjhTYo0NYD
HcZ9Zhj4cl2PECAa0BdUKWeWJxqlqJlonTA5PZ2ZerEzjU3EH6JVYbFLvcjci9D6HNNmwDo7J2sU
52QRE69yoeo999BBrsKkRv+UefrJk1CLUW16heUpY3bgu7qSAuwmOXYgw+zCpZZfdfrQaQsSH90N
LcBTxnoxZBOjFp7vhHgiH4eIuibJ8x/0ns1fr7KUl7/s8zJyYBLqjRk0KrAbss1Zb62+8sda0S+s
t+darUz84J0vahE+08lS5bihQ+opRdpUTO1Xm7bTivoy9SUI4r3sU9ZHTSv2S1jo1jVAOHkKvVbR
IZGURF5s3S5NLi1k5x5pjsme82r44Sjz9vOThwo6aNlv+Htt9EbI72Kjoj+hN/VmScj+LsIJMMBc
zMehrMo9puF4mwztJVb6mTqecQn2Sx3mM0KTkzo+MYYuhibNI120DDiA2geNEc5rmrBirxhURhcW
teUX/vZ8LfMNGnMsGerJJ68MK7TqEStQpd6ZBsYuqxi/RMpgbTsSEjk8zsWxykNvuwQMbrBsKPuh
ib2NGGX6HDdD/LdNQxRkqPsZm/J9IOR7+01YE06/puSdhq49MEqsk6PRVTahzI7O7plaF1azszcc
RSQDb5YSSqy316tEaWVzKXm/5k6sCL2ftzKr66CWTrmxYqfLLjxrr6TL0zuuU+fiP+HU/FtH3zHn
aFC0Bt2cOVsgDQaoTiTnrDI9vCdSQhLLSh/YS1svKCdKuqwDUlB0Ir+ai7g4Wm1V7Yuizq9dE6ce
CJRpA5xPCQY6yX5v6sWOcMOJeLIBvKSZldvayuNVQXjCJlac+jbD87eJRaEj+HAu9dbOrYxQ4Jfx
IrRCBtFvb6cy9WUly94IIL1EByhYIAdgcKwcUV+qPs6t/rSvYd+js0aBeXKp2XSx5puzga0d1oQ+
j16gx7G9rWlhBRVO9K2extO+6eY2eP+lOffMMCBh1yK7FHXiyZUxNHluY8YmWkxHbruqlHeRDfek
05OQE4KqXngnzn1SeizqcmLBR3Qa9WdURMjFCINx73Sj3/aNsW6UmOTepN1Lc0hvugZiW6lNzc0/
+KC/XPikDE972xG6WfMyStDzuhhtSDMRWswq1PxSGPbu/eudK2yQCxt07JYTx2lHi0xOZl0qggkk
telP1yrcA2ATABTzNDwxm0yPOQ/uStROtBkS79Ks7YyMm6MO+wD8d8uhR3myGCRawhM11Tr9Az3Z
2X3xwxjraU3kg9yCJKkW/NoAmwMQW9mN+sZtGR5gNVavJfg+RtWEoQx1ZdyoEefj3nK0x/dv0LkZ
Cn8hEwXOyJS89slfqEml1hyuynREwUM3zpkJuUv/IWZj2gxNNQeoINyPWZQS167QxrVJnbqFM9Ss
3/9Lzr3otMM4azj4vNjO377oeWw1U+Sh6RpHaT4BiiACkNAsxqOu+vT+pc49Fb9e6mRPJD9Va0cL
M5apcQYG3ZquAOua+yVp7GB3tr3tevPz3KrqRkwjs7z3L/96yj1dsDnd8ElNPitz0bcfVfQJYN24
RKYE9y0Y9Clfd7BLgsa0yn2Hi+MhcnVJSMO8SJWTaQvnM95X7pyuCPO2HijLf+R68uhxNjugXLQC
SxudT1R1kz8VikUumzd9VTKg4XVih6vcNCRY3LS9jrtZ+6wWmQaVXmaUgOBsLCstt6PXV9taj4rr
kAHiBnSAuwEOa1xbFAoHq9PrTZfpJBBp9nCpYji3GiF250tHa0+gysnq50TKbCm0Z/HGGSQhD7YV
uDGDlJxUzMeZPe1KhkO69XLLuE+X2PWYJsmT66bdYzVX2No4xEP9swe/aovRRyjbB27jPi/nhe37
X925Rg/Pm0Ov+E8N9Ek1oTQNlDH+r2BOltRiEbsB6jBoha1jLyRAGHA0tvZx4Q6rVurtLh/NcDOY
rb6rsTR9DU2r9mXuRRvV6jvmhNKBYtdkNz0hlBcWP315ZU6fs1//2OWM/0sRzkNmEo2GJJPtvLuP
Y5zEOAOdAGhSuLJA1V/31UIBzqf6SDVWbbjtw9UsWnslDHO+BZbar5m7EbVaO07QVd38XA+2fht1
VbE17KTQfJFML3NKxI/VO5cmTueWBFTmlK4eCwJHsrd/P7KjQdNzVwtawhiDKY+bLSrmdEtzq7mw
I55pd5Cyy/oHMITl5zetjCl6t+sZL5K2l240lCm+knT5TcW4Af5hVwQTBuTj+0/T2c+Hg0oDDkD8
729pLKrLobdjfEUYZ7cxeit/Hgbnq4Yg7UKr4fyVkIiyFaEKOKXHa7nDMUzhSk0ztHsktQfk1vpd
6hiXSplzVyLBi07CYmBHh/D2O6PJXOMGZscb2qza63lRrudeC9c6kLoLC8fZS7Gxs28hcOJ7e3up
uabTh1SP78wsEfjZdbZxJJUbL2V9oag/83gsbhxO6AyInN8kRPkEzLAJmdU0Mmr3bWREW0srCYzw
JlzlKZPmSbk4Azzz+ZZF0TDYKl4tiW8/n2fKyIVmR1zG4HrrKjIzFFMWCYYE9164leeWCs5HDP0Q
z2KyP7UrS1gmHsk0RtB7TUHKEwJOgW5lrcaqfVSE0axHXOcbhaS6L0kMXXBCVcgWA40x9CJkkrA+
Aj6FtZlrxb1GiOjeg/0li1E3ypeKfKUr+F3FlpFWBGOr+vL+m3ROC428Q2WXWBISYMO/vVdapYs/
lSe4isqdwMUAdV1G1w2E3EMfVpTyHbg0R2bJpk4nyG2jml4DB3KIbsdIpw5JGzT5YBwN7F1rarlm
HWXZpbbImeYLcAz63wx6llXtZPug3actJl6E6xPiZ9MZm0MSq+Hff9vfXOVk3Xd7kQwgbHUsObFy
iOMsWZl0rnYp+NMLtcy5ji0ddXPhESzXPJ1igg0VVksTGSEIQeCRk/bbpuzudAY6W1zfnY8iRL2m
DE8evMKo9ih+8wsv55n3hM4PyCiaHCCerJObqnYT2PkJvMPYQHfsSpEcZrP9rgyN3L7/mJ2/Esc0
RkoLeOHkxmqtgbpm0TfFZVQ+Evc9bJsupr1P1PKfN/ZvQcluq5fisW1eXtrj1+o/lx/9DuK7EVHc
/r+3/5R//jt6KYOv7dc3/1gXrWin++6lmR5eZJfxo/yiv/7L/9//8z9eXn/Lh6l6+a9/fS+7ol1+
WyTK4ldK2Cvv6t85L8tf8tfP3XzN+blr8e2lEV9/+4l/h3Uu53uLtglrOQvRUjb/T1in9gdaX/ID
uMKCBlt823+RxNw/FloKLVMOs2wFnN7/TRIz/zBowzB/wShiWXCLvH/9z2enCgNxXnDb/rwXf/37
P4ouvytF0cr/+tdrIugv5RTLPkZcfh9VE+1GNLUn3747ZWantbAppUErBxI6aPQ0c7GOhDRw4f7q
KvG3+lD0jq8QkBxRfevpHZSeyvLNuG7tjWsMzSa3wzDfhN2s9n5bREa6iLpRBKczYMzAASp4Tbqh
A9ce4exDrOc28ExypSB4dREZ5aQZNds+LEW8kZUgWjdT0tLDQ9Y3th9GrvIywoRlOt5F+VUZN+WC
wZ+Hgzp0o7qUciimidZTAOfIHvdHrive1QB552NmtJBkAbhrO7OKkg9umOUvdlE6e0S6xHrnioqJ
qEp2owFQYu0Vpruy2xZQ/FSFyWOjVsWHQYCZIJzGHT63aaYfAIMKINNJBzy5BN/5JRImwm1zJBJq
GwpoX2si0ZvCp83j/Qyl0T+NjmJZV2U9mJtuaEgZLwmzpyYtdYkIBP092HxVuo8IKAX0/mJkY1Zy
o3mYmL5+LaRX7aVnJ5xbwHB8TUeMOyCyM+W6GCbo9THMj48jY/2CnShzye8FYobb34lMx+8So7+K
6satgwXR9Dmh7XWV1g259FCjMFO2vVPdzaQPFH6ZzwOeG6dLtknlEDhdofc1Emt4wEjoXjG+bz/X
mlHVq6R3tcyXrhC6H7qtC9BdzHbhG5WlHy2ERTe1h3RrZU3eVPnmlDW3tjETxEQeSHtlpCQlO3rR
ZIj/Wqc89Hy4xxbd8OTXLQGyfjctbGZynjXX181KjkE/yPE241fYvmtJ88Ueva/FZCze+TRpixXc
B9KcIf7at0PlUTWFWiM/jK43/+gRS9+HHd3ALVRhL78SEUesrQ4hem27Ub0yyLzUkC2LzHgILVG8
FEtQRIx1Mdz37BLbKuxJtm+XUAnFLqNu3bxmTcgElc0uSzNjFxawe3j+CKYw5qor9gDVyavosojs
immwpo/ea6KFWwlMDqqWFx8nNyLzQmeA0G70hQIpX4GQEVPYD3m7YCIra2zIA13okdpcdvNKfYVK
YiepbgwdfDjfWMn3rRZaeWu9wigj+p5ybcWz+2VSpYoNpXCghML3tXuyEHsjWxWveMsu1UBd9nVX
u4H9isB05qE4FMMAGNN9hWQ6tQcwExAe8MyF4pGuhN5jNJ6SOTR99RW2WadyoS7nTvhhXGicmpro
pJe+QjrVhddJJDvozmFcMJ61bB0NaOGC95yUwYOzukA/IeF0tq8SmsZzWMuHcuGDNgspNNRbTJSF
hy9lpaYLTBTTzPizeUWM5nMGbtTSIY9KMsY6P1x4pO0rmrSi/yv9Uik1O2hnDbGi1irK1yQ2iFio
dZw46p+oU8SnR/cVgGrzMG/g8c7mRqqTmkOuzhwLB0y3A10Kor0x7bLaKMNcfvAm8O7ryZSVPBio
uH7asglvE6yxWDXqMJzIeBgz9cHTo/irG+osQdizLQl/3EX9BfFXc7AQ9amQD32bdmLTlm7V3bWx
bt7UE4v1PYYT0ay8ZnKnlcPi4q57U4abFmVm4qdOU6u+pBDCNATZ41OeR83BlsPEC1QWwy2IOvVG
NEXTrF0lhjs9e674FnakDPTYl3hpOxCnfHXlECDit3jj7EH97vbQJ9bDOHn1g4Al3gRUc/NzlvXq
pzzJWGH7kNjSx1pLa9HytqVVcjsMrTHdkmKQTZsMsb+AowGdHheNo80bmSESX41g5m+bEJSxtTLK
qJLrgrOAuDcUCg+gI1LEwSwXhWsm+2S6ni1oxv4om+qIut/GS8yb9kWW3KtAaROrPDiKWj1XE6X7
KqqtqqeZZ0juTFm7Xbwy+hYe9zQ3Wr7SLSVXglw64YQLYXTUvRNhZ9iUTSYD2rZtuie1tPzcwPC/
D7NJqFeFGAs055LYYd/FdPJhSno73yUsXsdpktF8V8zu0GxJcE230YiNzU8qjBG8CKDUNk2Zjg/2
SOMPUyW88GVNJzPmSsPpPhLw0IbqXnVGdLYoeIrq1prnZtjEWbEgsNxU3il8kYj2eta1qUpgkcdC
dmhBtbL/s6fyt8qyo/jelLL82b6twV5rif8t0P7vFW/Uze8Uby88LXH5tnjjJ/6CwHp/LAoyfGBM
Lxa3C62oP2s33fmDQxkWKk48ywxuqer+Kt0UneKNef8SVk2bx6Wr9u/aTTFUQtgx7CyTNJAGaAJO
arX3ajdmRcsh4H97YZQbNAIo3AiLYxhAPstJs4Dn1q3V0Ql9N5HpyrajQ8rwAyvdoHzSzGZtTn12
nal6u27L7qAa9Zc67/eh3e9qKSOQL3G3tdJ+ozdq7BtmjjwRkSwpIeMjNlpE5lW6eIxZnpZSxmxv
IFt+mBzR3iqyBvloJCvP+eHWxvc+14l/GQjFzNs7krj2fZt8iUwP5mioS58ic3wuoFH4gO4bKMzN
czjYIDJg/4sQ0VzRD7dGEV+x8zNHMcvrIhNbW5F3NnByrB0aGPp63oMe92u9iq/ATuzDUoP43ckX
y5i/TP24ThOX6B4xbGql/1kD5tyQWoSNcP6GPfgWqSWUmSrLDia4epT0X4gB7wLbaDZOXPwk7KRc
lWX3qWnyu25CAe2pkjQX77slrk0r2ov4eVTq/kuiWth9lnIHVRk5aEPE9HHir+zbibUriirlQ5EQ
NsOuNbY13jzNeXBTW1BJYVOh/10RITR/4k4HLUTLreoUAQqQHME38XNSk77RydtCDPdmr99S0q9m
vV1JrTymHhh4YE6fWdMyuALjwUsjZ9WqDDyXdDqNs+J6VMqKIHZdZZsKk+3s5PdMiddUKNvebUY/
mu/NMDsaTX6jeMZBNnHnO0r1COP0IZrAqimRUm7sNl0NpuJ8J5HwDhH6AQ4ZmYzkajFMNSgsyQfb
Iu7Iaa4YHntLLpUrXga/g8bgz3a5k3l2k1E1UCt2d0VjPCquUB7Txov8IoxUXxu8YqvTfVXM6MpM
2VAasA1+XX8T2aiurNHQfiphpVMH2sOux3m4kiDQn4WrRRjQODmUQhh7fRoO0FnndTYCtMmzWqAm
WwTdEBwDYhO3ti3v6HP9pGg92l31sUjRGjelOfijRTKHqHWCPuKN3uMcYxOaNkpojauk9o6imXaT
8AC0t84BNCXJH1N3Mzkqx6KqVzdlpCn3xdw/mKKdN3XmKGgMiekp6/hTygEFQnQ0+akwR5/99zrt
mk9N5j2pSnZ0snjawCxtVpnQxxuzyPfZbHXB1CWfh05Lg7Cp+7VqVM9pRxhKrZc3QzU4K4WYKXo4
gqiA7qiVDtWuYydrYag7LzlmZk8sDYEH+zYh9TTvasCWJv1mwkrKKyWp85WU9rQ1YyBaQvNyusAY
OWKSzAZN5H4hUOMDn7fYt7srrRFPNrEeQTvkuxy/KToG4tBQ6PlOMn73CtJN2o7JBZFHG85HK73J
D3jhfEXBEEcC6zdyMra6FCm43wz7riBIK3atHQG1TZB2E0EN2TrOboWe1WsioVZxe1+EysbzviRa
DSi+Tr5HGBk7srg4Ht7FZtutoPViPjab4pogBQrHLnGiR0Pvqx0nivraVmy54nCar5t5kBtdjeI9
R4h9E/b9l8yuwDhpofYJS9mj1U3EbUwhxzYkAmYRWTdV6xG4M1oF7QIOZPgbbZwgRrI3lRHoAYEP
pAaRc5LjzC2c8hbF6zGdo0OtueOOblJ3zUNQ3Q2ecjVV/RUMhR+z039IkuE5y60VgsMyyEcF3Xfv
rUEdhGs1Cm8jiILmrB/Mfrri9McZ2QJ7YNu40ifX4CKlspNtquLhHoatLI38qE/I6hTiakQkVnk5
7AhcuCP0+yYpU9YBNcp23QD4I+Kg11nuQaaKHlReYe9mwnm6XPlU262OVLZXX6AdI89yWbsq3U2+
pYWeI+Sk2aiNY+DOzXitZkWx7ZYsHemgVUjkaG04cm+mvnikzf85bR7KydgVg6L7UUK/IDOzdduT
KTKn2fQhzPYLC4/6Uuvb58nW5VGJdI4Z83ruikM8DVL1aYNI7DTj7A+WOWw6oVtsDTmTJG2uvqsp
SyfgqvSY2vGtUo3Rqs+w3atdDJIcGcMGbsHtkH/V00IlfgJ1MjljN9lk2l/7rvoholZuG3KHV2Zr
7RpP28WlshkWH3FIn72Sg9/G9mGI5pWjiRtFiOfZEjbq5vyQIlwTFguv1VRBr0i+nzAGnt2+TI47
BnWUXdmhG+51mxbyGM0J+TDVKu0LaH7sL3V3FK371DDKG7rwyk6HH6pWE2TgrVKrXTWhGx+rSH1p
ZPakOaiYSpOgzbjRijWqm3xjxyMTKUzOgeiJbSLObOMVFTlv0tD8eqy7XRwTVGo0HYmd3fBg9urn
Ucyb0inilVc2X1NVaVcFos/VYDDwlkqWHj2P3aefh8/AoaulZ6JpzO4FJ7CW7MHRDRtwZ7O1SZRu
IkHKVnd6ocyfxnn+6NqofYyhpX6ocvYqRR/pyBFRNVplv6JxkRwyONjfRBL1G3IPC/5Dh1O/M2Jn
qMO0RKUkum9qbOR7FAvpTqrtsJ+1sg6EqU/PS3/j8+QV+b2akpw49Yi7rFsr2kwWY0bLG3FIqI/w
Pz7mRSo/JGo/0K74WFRWuy/D2tzELTyEaMgKtnNWWQXhK2A5ktTlEH7xJFlITlWZfqTCRzVr+k1e
eRhVBoJF/TJI27gO6fMEs2LVQT9ZXxMyUPrCsfa5pqiPddR+1Cebzcx5CJ1u2w49uTtRKVZWoxwJ
bip8QkGKA9T6YmXUIBdAITQ+0uZ2Ty+QI2/jj2m8CsvoFtbbIUbOh0iCQ7y2KnUNBkNR0+q3gsaR
gQP5LnXK6xyJQkJXyMysZzRC12G4ZGVkHDM9PxyImpxCTW6yXhgrEnt2U6p9yD0TqU0+UC8RM1KF
43DbGvo2JliO3TmCvOT4gD1Xam2vkyVZcSqvVbh/Y4QKyuaN8MJbN+4eI934MpGX5E0AGbJmPwj0
A6b5JDPCNDQolnOiBB65hDaRNr5Hl5DcpyUy9EZLiblCx21lSrDgBnNTf9Flti31aygzgfCY63e9
T6NoZ1p3USG+Z3p1NUs7qOwuX/UjBRPzhNLJCQKItnnY7UJRHcpa32auXFF3bVA1HJS2dbca6X3w
E5UUbUMEgcOcH0A33Bgl0WJpPtScz+Yn+gCQa214GwbpT7u6G54X7BhmIHa0drJv8Rr6laV+ixz7
SlPZ0OQ0/+z74SjqMtlYA2lVhdwR8rQ3hH7Lk03NJ0og3Ypv1x6BHvY6y81dL8Oj6JpvjXxQ1OGx
IiwolSH0wseyzD73VfSxIPGwasGYe81+VrLrPFL2Dod1NGiwQJMmKBPEK+NAukOF+3aUNZLxZvpZ
pu4nK2OvYoFI7fpz6TQvphqC5OlIByqvpci2g84ZUZjbONV9S1Tb1Bp+9EO+Jovl0Jv957neeSpK
8zqimm82Ru5dG+mNNw9f+km/Zrqkmg+RPd8TLXHVZdbKNCUj9MRv4ubaVunxYahY2EL0ncbmqjEp
bqaoO3ap+GpT7KZjmq8az6Voqopveq3vbKkEVXps5yqkd1VbgQfK2K8Kfs2k2j+LlAebctq8nmyH
Po13rOvytjSa+16BtpRER841hF67d9aIeqZ5MMAjccYee6iZt5mYWoKx9COpCUHLXC4YFHaUGrwg
luN4702fRyq10M4+4kQ6mlSqltSuHN15Fmb8VOEs9udIROtJa1eZxs4lurtSUz/j2ctApMNgbONu
N3XGrTN9J/IzcAEfzKOcSG9V/Gb09l3hPbckHK7qtjtMjboZdaPZdoZy3xvaE+AYZ7SviT39zpMk
grxNH3S6+H5v43vjNBKth3j4Rmipt3ardKNnpnkspsrYFlW+m0f9JknUu8EmsoEwWr+RtMbDbkj9
3HmxhSVwUE7PQsG6Sqr2ymUvi5bHsvc+jxRLCfuZWijXGbTbeXxiALStlJTEXE/IlW32D4XoIerL
23pcwoy6q5SNMFbIjoQNusR+WvuQuAPAEp/7/pZAt5spao6G4j56XRikjfHJDME6sOyxcTR4KPTq
qZu/pUTMWsrLbFwJxbpTySis6fCw7N0TyLqTc3fECmHcN2XyYyzFsVSt5xxbz8oypzVJwKuBvy4O
lRtrEOvUbQ+62a8nUf30tPIeEjG+50964rzEhtzlSXEVCXW8iTTLj4fwtqoZMsjeOLBzc1wDmtPS
V0oT/jeGG6F1e004/n+zdybNVStr1v4vNU9CTaob1ETajfd2i20wMFEYA2pSfS/9+u8R3Ftlb1M4
ON/0RpwBEceQlpRKZb7vWs+iUP2tqEvIkG15ELQVgzFzjAB3xGVWiX1iEDNWx2dN03xRrnho0Naq
OcWTrnUgoBsjCUiOeszg04oxurIa9qSLYLExiTDzk3YkNhD0YxDiQBNaEwVqHIDsxNUPmDh+ZYQN
j0m7VcJ1t47Oap44A3SdbjQP+kjZnjZ1YGbufVjFnysAU2k79BcUha+quv44LFmO2aoYj1C/wyCc
rY8c3eegVwP5HWb6tavkXSnMcl906hHllfJNt6z3g158GIbVIBXWB5FT+e1F84kA3M+5IvCUHTzo
mXjKA2dMn8CqOUGzTNoxLEtnt/Quwh7X/hqN5a3WFtYGatBNk6Y1/9qakla213SKyN6yr5TUCj9N
ddtfmpo3qkXAC6oLKVELtFzV0WdhswyIVuZnjhuP+xTfwqZsp2UP+SDbJQB+/LHKSXjypjGg6VEc
sxYBvJiT8EHXo/sY5hGHFbKk+Nf6a8VKTPwiu2Qy6nY8nMFvhBXiAwgp3fXUpk3iY4mYWgLRRO8z
EBHTaNwWpCzQNtmGtO79jEhnr6y/mw5hVA05dRkmnNkh9xiIkqp2zRgWl+g8OU3UKfIItxabaZi7
XWyXXmCXiXOXDDLecksn1ofDbOQcIiN2K1M53XShIk3PHsILAmTbnBaJMM5lXxT4oCqgZd6IXtOp
9MNKZfStus6+hO6UH2yRADyaniLBu62lu1kyN5TzqUSOMApOSq1xtK38B7Ix35zzL3GouWfooRXr
NLEY/mQMX/Jk/BimxUFIm7N7ZB4XAHMB+ch+ppkXxsA0nwrjnP1phg5ygiNPpruqVq2BvLAtVjhH
L+97HeDclhBI5vgo4gOfFlgrHD9IL+RpGmuYjLtzCj1B6jPp20kN2R4KorGP0MyQRNmPgV41s3cY
TXZ+W20ZsqBxKd6vTX1Wj/A8jcJLYAym39SLHUSZaNjXGR/7MP7ae2qjT/r54BRXkpnotvFjxFQr
HHGfuK2Dt0Vtw7QKsqbYxUUT0X3U6YAQUhTOIWUYPssp0a0+xO8msMJ+W0hM/f1qzMF41sDBarx5
V+liWnvtTVBaBZVa8yplq5YbxbEZk+/SU9tEDkcvMc8AkJzL+mtmhx+m1r0ZxiGQhrXrXePoNL0/
9KSG9QTSJUP7JfSSgNCir8RJXNVZfJ7NnyOnD8pifm/K6Jqe4SdgVheVqs8sNm12aSHBSY5og967
ZRqYyey3KJk3hRgvKPzfmIT9Vm1/Ew0PGhSWoAQbkbaLv3AIBZvHXhE1uOR2juF2SauIY5d+03Ov
IUfIahOm2rpNWo7LsO6OR0KWbWgLeOJ9lPPrFFnELqtmcngd42ubA4FJaeXB26MtfDnQjHS7fNua
8ls3Vn5f49Q2qHckebEyMvymdDmjs+dbzDVJ0Y05ZvTFVTLymTeUU+9kyMteOBv6gT2VQN4/qmhe
713Uaf0e/Oq+HFEhWqbaRkywcU7uvXo+Xwz4Qlg8/ZDCqy9T/azS+nN38M6gn5GDPmDzpXeTNGaC
oYlwgtVmXamjJsP3zZx8X+b8Tp/GeNNryw8vCW/dOHn0iuaTco7KNBrSb5edxifdEM6t0czyPcuF
RkPtSNVd18jdM78pZyFBNS/uPDq3H0fiUUPCp9f1hWYEB5EjRi9repjHC9Hl86buSxro5ojn3O+1
3NrLXIXvWyL0tq1Rx3A6ldxZ9pjAmUgaxKxQnPaQ2CXbjTbSyN1zokMbFbyfS9Xtl3H8l0LqP4X/
/8Jw9sfCf/J1zWb4JQA5fPvvXz//r7K/9Y4QEijwOshPXGtrwtuvsj/Rb8j8QV+tJGs8/avF4F9l
f9N8xybI1ZBvkuq1Vvb/Hf1GYBxaDlSKyDV+/d+/Kfq/rPjDieHVBY5gYs4D+cyfXkrC2tnM27hZ
OKIPfB+9rp36rVuI5MbRo+bOaezp5tl9+Y1C5EQdZKA0wYAGt4JLAFJzSiW1+NQre4g5LsOd2zS6
FNi9xNeBHN7dn0eic/GinYHkEXElmAAaw1wcwr1V+vtc2ivdLHW7jh15NRvw1Mh+Idr1rvJo6805
p+mBpOPYWdU0W76sWrqwHc/pCWf6Lm9svigJhZJOJXoQ6ml01ifJ4u3DImJ3Vtbst99ntlldOSI0
gpB9W7JpS0vd9Z1rseK5E7pR0duZeeFNEB8PMQHvtL7xOnvbUuR6+TTpoNJ3pD07EcbuxeY5rLCY
+qxIWgoURQrMaIPWNiTCU7rU8FrSpOUVdYK8vSk5IxjbjvhQdcmqPD31VdKeN8lSOY95OpWk5y6R
cxNZSXhZ0WR5AvgzJEFh6flIh7sldnSDAmaRbEVxvHcW/VyVlddZqoWX5TIpMiwSR8FWi1GvVPMG
3odFxXXU+TJfWLmDjEC0mNc2eiyAZbFLYVt+tk7qpyga9OxzIeLODJpR5Gl9Ps09SsFJo+9U4via
c/3cjeupmn1rKl0KdlLpi51R7bBba95oKYduc8s3CGv1PitJbyfrndSaJGUhrMrxUx2nY31pRaIo
7t2xnEdqGKVlDR7MVm3QPjrjpNqZGiSx6kR0QqXxOBKNHLu7HRSLksKJPYkChskcCvYQuxYxjUe2
s9Y2izymuYgr57ojqSVv3yfAupwMHJgFwAkhZJjTlSBRZ666oIwtZ7lxulovFGHjqenk10vv9Npt
2KKceIhSL13a7QwViDrJwpngMStESa3F6yBzvecCUEJsqhSje0HIs2zBDFhVXKI8QCeMktOHKzjX
tw59nPwmT4S8DjtLtLuW2EZO+HJpHupoZhLVQE7zXdUYpdjwHO2COnfvWRR7mphMYLQoarN0dpqf
DQoVQDBRIMTU42C15MuO/b6DwzDsF60yo489CH96FPxrGoeQmdp8dC3AP1MqNcKcWF3udbkxirSg
KETUuWKr4zm1bxdjV/pSRC4vCyyUM3NskTpoNeG5fpFTgUYAyRaZdh83rKB4Z34bdWusjmObW+WV
bmeueUFyQ52dJxB1TLaOhOk6gSaXeLqjX962Z2Fdrz+aTWbqI3/PjStbKI3N7hTjjdhKYuENVAhK
aaRfVJykEqow1XetzKQ6o547R+etTc8+aA29+UojHBufspLpkHDa0Y6VoDi67uIp+C/Hhn5D12/b
RrWNTvOelO9hR8KssPMdkeKWHXRqyIe9RUYGPIIwrvR9i+CjQJdS4bYw47k6M+bWlv5sY9rZhAkC
LQK+Y4tCSyWK0tesulW7HPFrMDapVZzRrbW1HSAbuoyEL3va1hSd8m6UV3ntWUUp7l6RQxxdhrzI
7t6qjV6/iybJ9N2KLJPpx7IMJ/sM8mk1IV6QBbHAn6dCiDWl3aNyfmm7BQnA2rSI5GxuOWFvejCA
/C4kdNmBmcaiuigoF8QHutRgXjmzxN8KCL9LEC9WTpxthmQDGU8cred4eERTqS13iZ4NMRuRSowE
kRf1OWRjd2IHPVrDdsh7a9iQNE9pSulJP90xK0d2b7EVyw8U/KlS+XqXRZwy5eSxRH+Gv8CZdd+Q
lp0uVHKxst6Gsb647GCBYJRf4oJSk/FZpzRMcIGPHIyTfLTJAfohSMGCTVD7tuxICxm/RXVRtLUb
DDIMy/brUFthYkaBOQ9Cjt8mI27z+sPPD9F/dkXscnCN/d9yiMvHb4/RY/v02LzcGvGXfm2NLO0d
vjrDxrEKgxKgxf8oIiT7H+DUhINhdtNQEbOP+LciQtff8bOrdZpvOt+LdWvWln0X//d/CcN6hzsF
4i5AMJvQAOOvgnFfbiDYGbE3I+SA39DFOI/w/+UGwq0Q+OlxrCB8ZdNhcXk3JG/k5tlN+c2WaJXE
PlddrKgX4tr4pYneWK/5ZBSyFvSpRXU1WPV5rNUfhn546K1pW1Ig8xvJR+zPA55e1qrMZQtJkADf
DTBK66bw2b5oMnOSvyN6qh1Wn2vWpnDv4Tzx/3IUfIrsvHAcWDxdxCsvR0nBUI1zOpMLpMV0+rXW
2EtOeW/sJ9dH8OLmGVgxwO2hhrZJv9JPPA2pUC5o6QKRMSayYGlWVFK0UzK54Bx/P6XpUz+9ybh7
uWvmsAtHE5Ae18chHLfQeoOf3cB5iaJubEWLY6COqFzZ3c6pZrG1hDFfwMr/O3/3Oh7nVjxJbNNX
Xu76Mjwfz5lnLXTtukPV7HyCfuLQyZmpSEfqLWfSq6lhQHVB/wNiA5nSq/TXcG5KI00n+ntWPB3n
Ba6eUZGU+7dTA1YO5B8+FR5W/J8Gwmf3D9pEaicuUZVxHddqdRuHgslYI8n980CvXi2cDiBPMbzx
sCzill7euFR68MFij1L8ml1PmRuH5EA9xGXR31WiNH60XZef/XnQl0ecn0+LAw78z5/Ceuv0iKM5
4AzKfpWNGlBAbckWn7aG2JEv9VYq3Onj4gDIC+Zi54GSTWLtyezHvGj3I8aKIB0jCh2lax5C9qZv
vMkn053JxwrFXNdYAUGvrQq059OP6qEWkYutqF9W6kxFSUer5CJ/yEP9LbDQb4ZavVX4BjiMggo9
WQutRSuqaapQ5vbzuRl7Fs/Lc45ZZZSHWsXZG4/qd8MRlWUzD3mtML+fXBkUJbfu9SxAK2dh5HKL
IvGHmI3nkA0CFprMqAz/eXqcPDPuJmTz1XGxuv9wN5/MSbOw05ZjjKIsbotDJb07VVvtX1/YTxIE
hQdO2aTCnjyyWI/qFmkwg0xje4i0XB7YwqZbuHLUUkfzLcjo7y5qXZiIoFvD7E+fm3TX5T4XJM+Z
erLrnYqerReJf3BV7joIaJ6Vrrp61p+tG4VJe67S3TSYFFC0sBDZpmzIuC07WMZ0UvTtXz8qvmBM
RZ7Xz7zhl+M5UvQLL7MKljCncOpKtc30avq7zzETgkfE9oL/1n2AezLnPVAGAwQWVE0YVbBOtKuY
ifj2P1/Lyaq0joIBFEYj2yOdOJSTUTqMOAlEB7DuTUzllD9u0RynnMLM8I0L+t1QkOTXcAgCVqlw
vbxtnaFH6P6h5gBKgCHTy+mu1T34k8acPv79VXHnVvErUBft9AXuFyrj1QIEilSC+6oPp/MhMfDT
zeNbOdevZzjdTBzt1OlA8sE8e3lRoaZ3ZCnEOV9GDHy0W3sRTEnp/IMLYlWHRc0ed72sl8PEJrSB
juo+YE/RXi5CW/Qro6/D6EorvLfiUn93Td76medDT5TXqSlwTIvabRwa7Br9MJ+3a7jUysg9/PkZ
/WYUQt2I6cN1CGVIO3lr8UNhVeEV5WBbNVs6C5/x7jhvTO/fDsKLxP6ZmQ5j8uV9SwY9jUOdQQQw
0i0HP3kdIZb9KzM6M8xkQ/tslJOnY1SRSoq8yYMkHOMzt8pMf+nqfpsZo3P357v2+iWS+OgM0GJy
LQGfAh+sUUxzPZgqsEY+vbQuLbVRhpU+QJ4Tbzyh34wFgwn3oIY+BebZyRPylFLGKDUVuFYqz5Xj
FBcd5cxHThFvpQO/fk4SejIfd5y9bFpOa7JjaAj6iQxVsq5urWYWvjL09o0V6PV3XcJHZN1Gz84Z
7jS/oUidMXMxKQVxVEXDpdGX5Sfarm4H2j8yEdMZInPfmIGvx+T4gW2Z7QRsPFaKlzNw5FhljGWE
6lGn5xhiqNoILFKbjBynQOLoeWMfcRL3vU5Ga12JdJtYq58AiJcDljwdPS5rJOK9F7aBY1YeZWSv
QonfebP7UYy2p/YUiXsYqUPXzts5rbTPVH7bT53uDnYQpj1i86owQsK/vbi/lj3GKuQZaqLZCumh
2ZUupHY/wsfy6W/nN14H9snrqRcg/ClMoknbKNJNvkfYoKrCzxZKgpwHlvCryEJ0Qn8/ms3xGgcF
6x337OW9apusmpqKjd6YOt28I4ve+NCg22/oGYOZeWO030wFXYPqRvgOXVW2sy9HM8IkTfqcD6A0
VetPMkZSXQyZijjAIaz3Y3N6aylf/8ln5+B1Mug/sRysFtBIT2MZQR8tsVA2bWIPQV1vf58X7GZK
izdJXVFKk+Mb69PvrpHXl+4IOxaNY9zLa+w1Sdu/5nuIbEL4fWQ+0OW4xKkV4vdFR/TXz4+bSZHI
wUbvsBy+HM3MBtMRjcyDiGMK2JGure7FXEOAlIn5Bubk9WpIeMQK2eH9WXtjJ2O5ldWM8yr3tAjF
2aLHEOf5EKFCzSmQ//myfvPUHFD53D2DDJyf5bQXG9q4iGyXLgHyiYpwjlo5Hwx6IUh2XX3L6THd
ZvMcvfERe/3koLZi1F7NRtSvvZNPZelikkgSjXfBbttLSvPh1tJG/eAlGF/XLububy/S9dbNBVfq
0ec8XRiFIZA+uezR+nEa9+4Ae8DvkwZtezxqR7KFphthIOD586ivn+Lqd4fZDTuSP7yCdUiAJw7a
UfpPS7Zfar5ktUKzjHD3rcnpvnr3WL+ItZDscWgWnt5QM/XIHUFeF6RGgQJ1mWV+U3sNqiWTBLaP
GaL1O9WipyOBvO/LNxab13OISgPzFR7fzwLRyWKTJWyHkgqVvtM03WW5+gJqSdHSR4OZXgkrS+9D
K7fe2uS/+pDTTwWRDZmLhY7y28nnTg31PBfoSukl5N5hcqPswjPjt+BwvxuFNRQoJX1BUh5OVpll
WIxZqxMO6LlVAZFBE0jiwFspka/mCjUvXoT1DtIv5mP6cnXpuqkZdIvNo97M8Xbdkfn63PG48Oi+
8TL8dqiVbbK2pOFxrC/nsyNstvRNl1vokY18tM8Mu5s2UoNtpqVi2v/5DfjNvWOHZa3cH7CJ1s/2
+LOhcj1xEZihv5sq4fg5eLQCGxAcxTcm4G/HIXVmnf7Q/3+m0T0bZzTaPs2LhZNRO6IOAnuXfbFd
hP6bP1/Pq4m+PiVqJ+x8WJXZZr28dZGAF2tFVh54tUEOXeuGgwjcymsCNeniMJXCaHedMVf/5PpY
92zIsA6FoJPdsTJTK7ULBAON5dVHDMfpo4XEJ/lHw8CW5tRHVM0pFCpqlrRxbLiknEB67A0VusVA
UA97Y1r8rP282CpwH+Fp8TJB6HGcV9fjKGyJC88L8R+I+a0dR/cZBAwMKdmh1MyzKqF6A5nYx8Te
7x0PaOmfn+TvZsyz38A5WTu8bGqd3tY5EfbCHgK3t4sHoKLW7f/fMCcfOrtNppkuLNp/0NiXued+
MPN/m53/T+TJ769lXT4gg6/b/5ezkgxKOvrhuteaI9XsXC0ibzQXnvbGY/vd7Kf6AKSXeD5JYeXl
OEWTDKqvjTyw0tr2Rznpt600RspS7PikXzp1eKHHwOb+wT1EssOiyG6PYvPLYefeKj2tZFi5JEVP
3zdd4Fwitv7zML9bFjEdczKiSg8L1Hg5jA0jgJIl+7sQ8ZBflbPcEQlMnUWOJhb7Pw/2+pGtgixe
5LV4zsn65KNiJL0cQLlQK6jGzl/KuEpQRTZ4bv7BOGwiOcUTeMF38uVFWWal97JkwTIXF3p2O0iI
aFOTvLGfe33vOLpDlYJVzjSk2fZyGAdwdWXIaGAmgJJCajJvhtjBGq2X+RtXtE7ml0sHWyqD2Ufz
kDKiPLlz2TwNwuYsGcRjHu7SUtT7qpnz69jWS8JN8/YNatUJOYuV3uH4jjKNrBfO1MB/X15balXW
yhRE+gwlKL3G32CVjxmnoYazldd072Or0h6IMfTKrapIDfnopHPvHNgzYEH+8+N8dZ9Xqz31GMK7
4W9SNHv5uzSFkcZVCQcN1akgREzL9xrVjPexSUDjn4diL3BypzH6r2RA1mhC36lpnQwWIlMIuzBx
gqwsBCslyNLBwzMiZfsJRJiWZhvljjWMk0Vi4kUM7ZDdfN0MsdvtATUi9M2ow97XGGiSx3Rum4LM
6wglfLuU1hWR386tRVPROqpJgynRVKM+befGwYKRqs4+n+rcK/26MW1ALc1URx8wEjk/2yPJCBxp
WNjumVsDcxzWPfzAoKn83C40Ho03Gf14lZTU+25x40visboe3tLHXMs8jNyxnBTGTpWEX6WX9TYs
OV5W1L9wTBI89wbuT2wxYDgr82sI+hUO8oxqqXg/xwqadlBGQs9aHyJRTgnOw9sGxElFTIK+0+0U
KHAWmeZlm6QhhOjFbkntrk00RBf5oEJcwp7X5FOCztYq4Li4YMixjlginI4kpGZhkBYw8J9MN8Jk
7C9xPaKhKqYBok/UjlNCrN+Spw/mZMYSj2Yyh/YtOcKkZzZhU1g3ZT96zq6G6NIeOh6wEXRz6elb
u5Iz0P1I4jffjKWX1ns597Z3pZaMrNeRpN7qIlR1PV+PS5OJDyLKjfY8BJgw3KOIN/FJJLp2HKK4
sHw8xEvxvTbC+Xta9sK4WJpKtQFhILM8ssBl2iXZGGlzMJpi7A9RVIbQ/LHJ259SEAh4sYYRDIoT
hdE3yabKXb1LuC0Q0OFePjfHCSfThmpgnDwIGYeYcVmUS3DnspmfACXRzvdNPYzTL7xtKtyEtVWE
d2GIsPuoWySC7FplTMZnklQT4u6LorEfJ1B3YKGGKslxgc0d6Tpb4kzc3FdxM2m3cN36EPUYzqTr
Qhn1uM2XWnOO9Vh4PxrYdt+bMsNVRERUHp2ZvRZnbAgrJ96OygnlTq8qce2ZFP9WF24y3Zt9E+og
YCSKI2MerOZ7nYTaZ9OMW8fPbH43fzGqjg9BnRQ1+bPFeKFh4cMSZYza8tCIoe58UpF7tFLh6HSB
nrN58fVGJZ+MxshgSqH7lH6LD6De9FQZe/wJJPhsM1lozO0FhOgm1ibzSR9I+MUthdcPmg8uDDhE
UwroxSrT67ZL9SfNaFWyKYd5MfejEtO9FxZuc0B2SNBKDLJjCmLZljJQSKjsTZ5VtbUjttj4HiGM
SzfwnxwEfBzELb/Vl2ncgQXuPjtpbsrL6GeO8LzYNi4E5qzrF5GYy22jSv2+GiUawVKW3nh0Kosz
VxMrFO9uOGvzTo5F9AQ3MhVbg+DoAgOw3X1xltTqPiRshvugicTIiRfNXbOjAlzftUWpzZcO+OYu
qMcYGMWAPwM1YjPgqbqqSi1sd8iBweZnuRtreKGHPLyMq9A1gygEYnxM6z6SBB+n5v2ixBI/LIld
8DDSlKDUPCloraedLj+w8McPlTeFt6zdhlodxnb6ARdEwXID02Q5G1kzfzSa7D5bQ95M5xQN0s+U
OAH8zzDflB+2tU34bMr+fqPBSPiO20f/EA90qn1aWB2aWXS/Yk8VvY5gT4Wl/WUoh0R7D4ZKbx/y
atZuNVL/rnWSqYpgFJ5czlmHiusBEkOGQ6ryyjMrbNQSUAuq76puUFlQ5sL9McyhVx7mDnDA3kt7
I7moYkyDItasaF+BARF7REHRd3PUdTwSbuuNhxzEP0CkIq0EtiO05zs9qdP0Ar+epx/lqFkPdqy1
ti9Q9X3C1lzPLvv9WNS87JObHOdIAx9EnPJyUfVxUWxaq1QCiWxklmv0MB6UFXeKM3MsW/MmD0W8
UpLbfPA1RRDANnfHsf8a0s+vL9u8dDAn9PFgbllLHIDtTo7HtxXp8h4UBUjUBnbYF9cOI/UBtZPS
z7NW2JgTZMySX0eW2QYe7EAj0Hss8nvWksHY5W5bAQmcCTTVN5FIZitozSmPPmX6pL5WQ2082Fnp
hjtJpD06CDPTWRsSvgHQWPtxqKnHmFF9G4qsze8zZTbeA/6rJNqTqgGmYSo5isBAMY1b01g0GZAm
INNzPfTM2udUlDeBhtw33TgEKsQEvimMigVOw+I6wpafPdhFhg9aeZm7XDgRirEPcVdR4x2riq+k
iocMoSN9QpeJmDZd4K3xHX43pMRXNTOz/LPI+tgO0m7oj4hmp/EgFx7eFrgWUk4UOSr0Pa+c1RmJ
1Ev5o6HdP3NmGvLHMXac77Vnu83TpEYd7dOAlmCbiFLpPkpjspYVnj5M3tq0Qlb6MNO896xWCGjL
3IymY8U7agaYXlOUoP3UaRMRFlkTPhi1XSe40ntNZ7K79rzBFOk2+7XRP9wqXVbxXV6FnTzoJWYp
2IFuL/Oti6Mqv4dHtubmtAAkmCVLmpSXTTyO6kjoqJedRRHWp2AgPBEvFSSEunkoAHBBiPG6JfcG
Xy2mPnzpPNr6j1ZHGtttMsAGeDLRkfIKJWFsXdV55H6XZTjwsdeIUj8m6DYSH838vBxmexDJFqeh
Jfch6BmFZMB2ucNBUU5J/ZGdEeQiHGlgKM8mO9PlvVSzpl83ObXEB7tXbXQ3caf7/TyQE3zdSEjK
O/qL8bBPo9nEPmf22QOcbznfzoNJEgiXn9Zfabd2UeCpWfZ42owaKJdwlxF3Vu8gbJ0d82i1ydx+
qpDQhoGhp3mDGt9dzlNtGd2zAppZ4k86wZ4BLk0991kktOGsmQfMyLqb6NV1Ozf4E8dq5JkHrex4
Mf1Y6wvxJc+VGPd6XEfjTmiMcCGNZHQwInGNl+htC/yD3ZTDvB+A6u1WOX3hQzQyppuoFcr4ONim
uCKrpHQuBvq53VPlAUS4ktFcUm1xlNTbu9hAQOLnLflTu044lX7jIBN291onvUfRaVr70QlHLIjS
hsyckesuemvL54mKqBBpKUWgQnuGkNCNsOseiWgGMFWXEcgYfc7nDz830//R3/4XMcrPzhWvWLKX
j7TVu+8vxLfr3/glvpXWO6RxiAzWuhblrTX345cvif9DstsqpwAVu55cOY3/j/jWeEfz9qeojsYP
4jb+37/Ft7rxDlcPMFLUTRx3YcT/c2vSOjBiojVjl5Ot/jowmsgNZrzCOl6aHqlPiH4vejtWO2pv
Tyybb6n2XhUFKG5wM2jwI48h1nc9/T2rYsopGdm/odDrWuw8Cp0+sC6cm88ewM2vo/JzQO7rA+06
DJR+Pop0YdiFvRwmzsRSi6zzfJ11e+sMNYy1kE2dyWWdz2mk9iHZvpBrsB0DSHKHK473xubPv8XP
UV6c4/ktUDT9bFdzuaeVCY5zWj9VI7bGqim/puj73i9qv/AR+FGyaH5ryfbwBfvsY25DIFn0eADd
spIfi0ZVN8UAt4UyFOWaRfEXC11XP5RjVLf1kFu3fIXSYIGreJHQIqQiXGb6ObAT3Q4caDdu7IXu
rp8aeYiGYcIhJDit1iC+1TbVAKXlXaZ9c5tQkQyWgHT1aVQBxzJ6lP7F+GVp5hvpVeGVXWV64GZx
uYMPMd47wgBVJJp0kw8u7DndITPr1/P7z1rCWsL7/yctf/Y4Ji+XEv7Cr6XEtN6BaqXDtzaiEBOt
FbVfS4nJckHNHNHemgWy5vv871KC/RFdPeUdkOQsKGjfny0lzjukasgDqPwgR14FjH+BNqStsr5X
/zvjye1lttMappLC8kSvde3hPXu985Ajw2Is5NpNrpPC4y/rhfwg0mtCFZYf40IbR59rGLexK5vd
lLkWASXY7BIPZlfhGvk5cojs3saDtpuUaGB0acumiCr9ovV0QEI2ZqJoaamlQE3rjvgbywN7QHxz
HgSnsV4d8Rw7cqg1UETyAWH8Et4Sbrfll6tgCw1Ac0c+l9pUfZSdNvObAD8zannMGL3q9aAboRo2
kwVJugC54EFZiDAm+UJV4GLm4VxrgLvZuvghDO+hL9UuWrAtsW8/zFgJfbSgfl9JqDzCro4Vu3c/
ZnO2XTwc7kPrbnAMh/d1/TjPJuSVxDojXGvaRdJm/Bp7UU7usVledZScdugL7tk67aOq2MTTclaF
9RmbuA142TPQOCroNeVtQSy3fh3H17jNMc+3ywYcbdAn9qUU6kMoti34AplDctWz5CFGGFSbE/CM
ZFvy+kd29YWdQufnnR37qWl819o2/ozaodhonQVOz9LBsFY6XvQ6Mw+YvFx/Cr1g8gBhjFF+NufK
9JMiVrdFg8W+BFuqmfm58lyxFX0LnKiWmCx67cnsZLzprG+wiY+xJt5X+b0F5cPKdxTeL70O0lo2
jo8NcByMXjK6dfXmClTxsepgAB7DGaYA2EzcgSZwL6RAh7HTPzGj4K26w7nhdbeFUVxUI/VsczCg
DvX2zVLM3xvHSzdmWxy8YRrwpk1AMeYz1al644TqSDYhOPUl/5Yk/VMkrevFZi5xEKGlh/sqTQSY
wnn8AXqUDrQsDvR6wfCMuPy1xdyVsgdFnmUb4VjptknBYauBTijEnCa9TrWoQLwxZBAxlgujcOQe
WnOyo+p+29jZrqWhkKUchcIwUWda1V5RU+kBR9VPYa8/kVW86ef5YKr+CDiwwE1Pd73ROYqEHQ1x
+Og3vVLf28R6rzfLD2MMgUNGHd4WHQBCY+48A/jOQu3LqgA4FW3ywZXdB0UmcFRpd1LwE7j7APqQ
rWoYHGiw1W6dMD6US32M7eJr2ycENcIJeRxk81UOwycAkooQqJTdPICcwmvuvdLcmFS3dJFZAMCN
IA27b1GHjB3EoqnZd0kzFTc1dQbfNGlqg4HTz9LIeFKxaRxj0WA1m7yUvgTplKnIjrWyHtkEbxtS
h5ueAtJ88JbaH5KbJTq3QOg5bbspEtef9bMQOhGAuG/2bB2NkON8f8Q9uOiTP0ykF1O3c3n5YWUQ
823n+aFo9mhdgnwB24QpmrDVL/raAxldKG8578KYDRu42CBNH8z2rpzgmeW6n8rcNxJ+d175QNWP
oyRSEd9r9TC49rcYcqnyy8HR+CFqxlWNe0SjdMpGv/oyduOqz22KUuggLSiH+VRx0ogTcGn1SAk4
8My3LibM+Tg0C64k05wT68lKBwkqTrLqpMrHNu7KgxdOWvxFS4ufrczZUcV7zW5lce3oIFg+l9T9
gOUlMkyOXlPrORQGJ6+cs3A2ZpgznRkqUlBA84FXM0j+0thqQqga4phfilCZr02Vu9eaFyfNRhdi
eA9PiQMFPp3qMKUlSFhzyQcr6FJqcL7bwXDdx7U0HwCW/j/2zmNJcmPLtv/Sc9AcGpgidEakjpQT
txSV0HBo4V/fK3i7+5Hs+y7tzntEY1lWRQaEu59z9l4bLtq0iLrdAcDyvmJBvOeqrTJ8xl0GTeno
EvYOEsKDBQ7knFh0AFxV0YA2iu1sXHdMqcpNPxjko2j2GxfrOtGAdVPHMoyq3hZtRJqnutMItDay
a4NdUjjxW9mlxNcVvPCBuxJmEscRrKTqWrbdAQfl2gUX/UqPpPjoUPvCer1FT29cq66yz0riTqSf
kGFk9JZH24Q05zow81UbVOtLT90O0aan0/BNtHe97+u5vDX7kVeH9kPr1qsgnPeV1V4ZZRJeNXq7
TN2qn/Nj707XDArI54pXJcRIDxb8MHb7Mcs2cT5y4dXdZINzD8NdDv6oxQ9h1OBCWWmXPa5Yc6r6
FfZhoCnl9Ugfk2ZDf07TFDbNKN86yBmhrP3TBJKcBPNf2ing8xDHPXnJvkz9/QTZpIGKsJ6zFCWe
n2+HLI0a21Grwpj6zYSg+8pIClQL084eRvfdR70ZWbNNhUxtutW8RQcvHp69RK1aJrErJ73qdE1m
XAOlZeSVBIzx4OGAD+p4i6H/kfmiiGpUgud4ScrTvHD+tATAtXi+L3DlH5yiOJZt3kdgVuXKc+UY
jZPkVA5LQw010vLuFxQfEDmopVB1pvtkXOq1iXd+b8cLAjzf37QFEUR42zf1zLunp2ITyKS8m8pl
Swv4px2ME0ZCWhMd0CtxEyRvtrN0W7B/x7Kr7/oKphw9hhxc2JJmO4zXZBBgng3CZ2hap7rWD3S9
4H3RQ1y3bcmmwxy9r/Mdavi9L9ofsfR3vl0WtxUffLGI7zqzDTbmbJxGd7jxW2YybR4uLpB2BRLF
mT/kdCvzC8wrM8LdVJrElaK10KfWK9dDNa7Rgwq20mD8Vm7/7GQZQD2saYd+NpONUdIMSGb7wj6u
NvXSPPX+fKWTUd9Io9x7QKtOHmmJ9ETueje+NL5pwBgzfnYXV9boZGedfFRjvynTYQtJ8kALwcQ2
CIK/rq/knL2VmmB3O1gZqmJ7aYbwYPbZMVBAvnyuQO2nDx1U+naApcC6PIuSlpuKSQX3wiOUsh/f
hurrGJ9Fq/aB4kGqTbj0uPqRxOA+Q+DR8AAMxKvv8nR5rsnzW1S8joW5j/3yLZbtda2SfSN5QYQf
LUb1KxtpxJTlBv1XwTFGR6nKX2y333sALHtZ3eYFFU8r4mAbuHN1sN15ZzcKu/W8nZLws8/9tZPe
dfKUIGmpG2C3MOon8i7b8NwxDIKYxfnmCbvyRhIa0U8vDZQy5hPF81ALdsHbUItwV/b4oyTAKsuI
ZuhtYD1oMnsvovkYS+MrzBO2/hPdMvErLdXRyq0V5H/QC5AliBkeUuOpNBECxplv7ao8KJ+pDl/M
SRSPvJP0jX12OYWUWrliFxfej5fZG9FzpGnCidUXNCxb5byqkvYhTbpmoZmcKIieLwYWAwhJ5iZY
pmrnKkdyhq7WcctSGCz0rWhvdsZNmcFpCt+9eGPlxy69JzFpk42kJXUpHDqV6vhuqtWLG6Q3A8Ah
EMrOjkfNj+LEEsjxh+PYs2UI9cE0/Fj3wU2YIwpq0ho+Ztbuc/zCehWjiEzARDYIXNpuW2JGeJ3S
sWKnfa8LaAZxY8abECTv4O/oO6arUdw4PdMaUCrBXlqNfMomCXF4j6//VZfefWHiWjSU8xY2nyOE
i8FK9qNa+s0i/XtEPBOhvIKVoaNr7sB5JW2g2xI46a/piK7gAKycjOdnwU2vvBv6NLs41N06dcUF
AkGGo6qqwseT7+ivOlAAB3npxpM9j9l6IEOaOFQLBIdl5NcdueXrpnbObcsWY9bMIWnBv2mr0z9p
yr850Bo37eQ64xnatMNd2E9PGgY3wLArXzeHwpXAwyxE0aR9Lk26zpb4ZOPVGGtvywxx7TagT50C
I2rpG/d68foopCX6XCT6XF7mh8ZybLDGbioJjEkxmpOp+WJI79j6cm8Di2/7dl0ERgFvMDwFc3LK
0hBzA0LFKngZyvkLqPlNUt2Hg/spATCxubw2M7kJZbCRw7DJ4CVuJtl6Z9esjL326JZ2DtOVuN17
vTqamb62sthk9Z/4HrRy0qHajK54RKZxC7pzO8tqrdE0RjOFK7yVpt3XSCWijvpuFZNkOLn+XR0Y
u8RxIJH2sOiVt6d6SFZdX68aL953XbaqHQUXsebidS4oqXjMlz3ArCdbDBRzZUCYSZ+fQzbZ5AIv
sOTBnoYnDoJXAwErW9lB82LOe5XChBHmC0qrcAXsw7qtOgdEvHE1sX7JqvwMgdST+SJ3ekk3vXvP
tnJ2+UutM5DBYlswyVqHbo07RhNJGlf1PLzktrHy0uFG1yY57635M7Xpr3gW2yHOnodwOA0JvVjg
aq9ON1+D9efdDvcLt8WTezI3OHG8Sx/6FTWBw/FWZR77q9iQgQuJkOJuUxTVS6OG8Bm5RQ/wPNg7
pT+vGjIaAS7c6pQdOfWbJSJqol/H9vTi1fZ7VTjm2g/TG6DgH41ON21VPiXNvKyyMgTxbX4Pfbgq
YEFfdeNtg7VP+u2+aRuxEkaznmrnLvCT9vESs5e15KZri9Np7df35O9uJ+03kZ1OP7FGXTxIS7FE
4J1hxtxEImTFCodx08zWB60mhj6L/S0TEoSVm8DSnsu9kc/VtsVoY8t+S6TTCOiQ4sP2x/KIRZ9T
ovPh+BXrSAhFMnaXx0Dbn3GrzpT3pkMmjY88RIbbfhi2oOPzdZf7W0fFD9NQbyGSPExZvBktf+NO
2UbBPam6dh9MQDBk/VpzcC/g8A8dNVJVrJrgGBbOtu2LJ1isVVfeE73FJMv1ITczEXD6yxEnqsHZ
oXBOp5dhkP51Cxgl6rWXvec5+XyOKWcFLr4BwjoOVAp3gx8mX3GSCoCnaZH8iu1BX2dOBk1ZqMo8
8EQZagOwnRvMgSRKFBTJZJTQ+tLAOnemVd8JU4sTpqEefGvjrAqScqAnY3l26QofCp9xUbtQPEut
r5uSI65T+96K+aLacp5PqKh5gFOYTGvPn7qd1kPHXiG2YE4+pZMAJhUiNg95aYarxm3mfeODom1H
+Q4brnqiyWdQ0MXWJ0yj5qXzTX/HqG7chrGf7ipZwxt1gu7g5IO6o4Q176VtTHswxy7gmDHh2peN
vU2SwH6yUVJMKyatZAUY8WI9uFpmLp+vKHMMGk1nyVbGoAxFFWN7B101QOb1UIySUz3DazYNL1cn
tpa82fmZLsiEp83R5f3ALDsxbytPTldlFaTlVkz58g2qChTm0swHViB1iDvy0kl8NK50X1F79M5K
dW1MwyC1tosIh41I/PklD3V5cJFTvHa1T/qLRuIDfE6oB0Jhph/JeQoGsuvvKnuUe4Er43aW5fKd
uyFFryhx/6gKcmJHSE648jOqIMU3UyfgT8nGVLXe9Uk8oyKPg53B8/ARD523C90l/2QhJ6KsSDaN
HsU+EAGqZXaq+ZfjBvVrP45uuLJyzz5PXr+sCIJ1TrY9i5osM0fux0Cle9HQxS4p1busLVkyL842
kiuofxvmheyHoPxR62wHLv51WWGJELFRrwZzABM5+iNEyEt/sWYp8exHmjAyX+XavfGs3v+crTI7
izLneiEjz3ahqI1tbQl5HqdEHVVW26cS/SRpyeKYGyk4S+2JCqKOwz9DDGR/7zu1eI/dZHgDCEYg
Qwvz6h42NgVJMJXFZ4zYAP5lB1jJ4nS795uexLkMSn3jzBSxpZu635UoxiVKGxuynpRkADVMEI5Q
g/Irlx73CVJS+9rn03LIBts9QoWP28iXoWfA6rYksU8XGUrQAx0vQC9xXFeN/UL9pBhVsslI4R/S
tNr0Uh/c0Ls3kY0wjA4f5kF9AIHdNa28mkgL2iUmjDIPUSfREiC8ykMvAR1ESzfQAVC+CoAqlu5y
rFP4uJEc2f0jxEwZZJ8q3AXpNK4p5MezZ0zkueLpSMGGCgTkXu+71B4V0PjeECvkTPXOucxVIGH7
8kFNVbITXJXFXUCV8w7soJfFBbKYgWInngy5A7aVbdugNtew51BxBf4EAlK9jGNo3hlidjgHVMfC
nq7RrVdAHkHL52GY3Zta+9eG4z8op0QYgBps7sZdb+t+2KumAdnYToN/PYPiIlmr6KCNV/V7XpmX
N3VK+kOZZp2zspGIEz5Yt+mxAV5CskDOksr8vt3Vs/Ppyn6Z6BIF83XsIs+JlqL0CGs1zE21GHRb
S9siuCEd++bKrBWxLaqXO68N53xl11X9XVianqf2vZg7irhuNVTt/SQ4alsWtRSHkWF8S+oSPJQm
c5DVD8xMBPmokYRoIEHQTdU+kYgDG83n372ScUskh+EXJ+074560vUOPwxvNBITcyaqDDeNy60wa
9eXooYPxMDkmdD2bdKor5GfIBbK87q5nCXt7IIeI1HRptSwhZri1JypE3i1t0lTp+wNNGZIkKAOr
QWzGeECl4I/Dp9kM4O0mquHMYzTWN2oTeuPWSOzd0EwnNVjTg9WXVPeDLeYvv1AicpFbGBTMuUvy
MMqTVcYmfqC8an65aZdsddCRa6PH+JJa4ibXc5nMR8R6tEssKxnJthkUWfOLuiM0qebwQyDZfRHa
1ntMDRZGzYBKkhrS4W3L0KuZrNhZ3o63lh8/O0PzlKuOxmIf35sjOO7KsLx1oyEhKwp62h0Olxe6
qTJbnm77sbd2upXTW4hm8FTYdNoKv7j6PWkLgdO7bRrJfiraN6/M7sy5P4/S/GEZWU1cSo6l1OHG
zdj6NQcLRbfGmdaN6F6DxedHFvnaS7MAJUrmOYQVniVFKroiMNFBEMaRzS1iePDAO06N/2Yp55FO
krkjtsWJwsK+m2Z/icSkdqVLbk0Om5h55XMH/3Uda6e/p890x3R/m9JbzcTZ1qZ/Akb4ObP+mUVL
v9dwneaESKC5N8D1sQSjkNALN/ICKduOvEmBgffTp19HgsY2saT1LheVkPENInDSo/+Utt4m6Jje
D+IMFNiJ5iC4nTtODiQgfhWOdSMcBZxXEi4xkCHouBkQXFeoL5dnpWZVXqOauBXg3zZJI8k9ga/u
T4+F58AjxerwAP8swPg2n5rceqm0/dX13kefPXUS/JtUm1SP9q7wX1TBBAJJKT2nvsQBm8MnNN0P
dG9cxNR/QhJyvcyADsmCY68dV3QRddSQLLwbsi6q+2mt6I25sbob6fLhPd3Pdb3hq25dVgQUlJuy
F1vq5ud58dnXS2ckwTS7gqxckucOlC1znAe/qSRt0/Y8DcOtDAcCUjIaXmj3UkG9kBaW2KRL8Svp
kKkEvf8wioaIYc5pJ/oNexXEKaoMDnlBQMChUck7oJZZRPzAL3S38NqVqjDHBQ8wUZbIQ7vKI+I+
MmG+Wmqa203qh5temJeUqj0zHed1UCNVQf1ceARR0KZfMyn/NZF1vCuSul+zM2XiFtGH8YTUuToQ
aO2VpNQbb3QOjkNFr5qwiufAukR2zvNejN19Q25lPQwpFIyJI5oqf7o4o70lfubKfIGfkq0VvDWe
+AxWObzJXRswp6ej8jSldM2B9N/HAiUh7WdNTrZstuUUd1unKOuV7/lEA3f2SS3zu1cUhzCGuMW+
ArK7VGe68UbUlVDDvbTftbPjrLqlY3jEMOPgYu1QTtdcCOSuulaDZ6/D3CP0Dy2KLcVamA1XDqLx
aCUR19mllzO/LkRErKsxJEBJW9cGJPAIcPp0Pw8mFCJBFZvAbl60cghMSRbkK33ON9QBey5Suaa4
l3UakGxhnX2rwSqGNv19cJNpLyZBSEQVE/UTkmFxC8Mhi0YMydCs4UTPPVPtziWiIe8eFz3mb2zk
85FUkU9tyPTN0XFwIzu5x0WINcfwKE+ay3gki1dx3VxRFckml5tUBikiuQIOeW7zTgTdcsLqbWxB
z6ydQp3kQLyOrjdmEH7MDQ072h4GLSkGY6G9XPeuGWHF/GWxLjdF/powh1GMh8jIyPdIgS4rmkQ+
rsQmSQb32vJ4T2sg3J2TfyOC31YoCU2OeZE/yS1Myaem7b0DaJSVY9KoNnN7A02cm2RxpqaOk/ZT
SohTBBS6ox/d/2Rd86rzMDkRQLZeYt8kjoJNhRNGZAMl2VkIrXsnu6rQT3WmS1ebJTqhwk1NPb67
jdFuRokIGG3sk56Ii/NT4qiyKzPz91kB5CnnXIX12lPdHqtC5OayOaX4UG8mYWJQDmOGORZLdSik
XjPSWEhTjAk9TUMWtYwvSe9K1adm0AerCwpOrYO7N8NThYp479RFjmrDMAhCcdwVRMfzIssXw55/
mGLxdfUtqgnMW87lhJC8hjSYhqGY13bZctSfxCP+8Ke5NchhrZKDQxDdMsujrMxrt/XA14+U8kNy
JHjrio2xowdsZuIy19z2mErWYK04XjDdyHKbjqMIj4WJRtLS7kune56caSKAaXbNK8YhZyPEADXU
3aoxmjfJdHs9opO+zvkmWwWkcYVCMCP/lnOb/ayyt276aTqGHQaPPpRF9GE6dX/1sffe9nPU+s5F
OmgywKpo+GLCeFKuXV65NS+sFd/Yoz6To/ahRPsmZsYKJMhuBhB2xBo0Y8Ftbbwl0kXibLM4CNYh
FWZogsm2ByOSHM84NoDqRV8ZuZ15PzZZeYkcu8qI4ZPxAJFTApQTxz6G9l/3rA46oNWQK0EBYTjE
bomNa24nr1l1md6HcGMjENnQrwUUXcr+m3IGQV64JpOudL6acc/uktIJnvyc/jKY9wRsg9/d4sr4
Gph2jJ2xu4w4RwMOoGfJZE3yM1rZWr+7mbpHcDvl86aErLDWhUMBU6hzw1U46dxkATe9s0lEEWEP
bHkaJkRuApzlQvPcuaP48cRXNrbTZ8/8cOv6OR9+Jzz8mp2S4Q2Uw/vWJe7Bt2+z3zXudfmcW9KO
LlGImTc+It+29hopXRgOH6hVlywCM/xs05DNmoAmde/dCyve696P+LEdPVWGGonDhJytfWYdF+YD
wE8onrysus2eyPeBljrZP57eoqO2EOMTbLGukhi1e7YFrMFk0UIwVDJsnGfzqon1g+QI4oiEuTMj
krj8iSER0NFOIw9V487FcLVnq7ltWOT9utoRbbZuBlKKQoK3qkwe46k82g0RB1CQB3y+5KJW9iGE
iRsBNC2+2FDAzoZOva2MbqdSuuudUu06tBr6M4zxBETaW16tC4RWP1ALkXfGUI4wLoccF0etFYGz
keVPZzrAtLuGeo+KNDLNbw7++zIxrqua2j7zi++4m669on1xoGpwq0Loj3dMhFYAYTdEws0Rauh1
vDSnikNh+VJgrTAJzaBXRE/NG1KyR4qtrZcYGLAJGD6vvya7eOgm3jLhiYPj9TQf02NYIxgw49cc
gPSqNuufUiFHWMgmIvCccGGRXkZlC01/N14ia0yvy8T8HHJPATRpSVHpnCNxyANhj2gZxoSo8Wl5
90TZvqS6H3eTQfPPpym05sy47xfjDTrspkoaWnTutEYHMq3aTDN/za+c8rvI5E1fofleiAYY53Pi
xOtATI/KxCBg9T/0OplnCsmLJZenKcjS92Gs7haK1amlQV2Pm3w0KIeC5gh1+wg3kETbt1joVY1a
T9RYJgr/nrbdDtfMbpCA9VHGWDyL0m53s0nzTvnE51GvbsFKH4qeNcleOuRc6U1P3kk5jvxP0N90
NVszME7kCreMBw51Zm5nZX8ZDet+jAu+GsWpZY0PG9AU3f1odZwzkXRU8UAsKDlc9nNJRkPM4C90
Hkneu+oXcZUkl6OAM0kMox4VoFgHFTtiYLwamKFwupDA50+of5adaZOlZHanTMktu+w6GIfuYFok
vox7EZQcInn20mDXL8kXGZBRrzA3KcWwhYgs1rgi9s8dvfxcyWI3OO7WwYPIDPHB6pqXhBytPo83
Cc6Q0U2aNRtk8mPHrLIXaf7s5Qdq/KgtvY3WSJriPj603nINDpo3y4K6m8cvwhivyO0KsvKe4+a0
zZgSzxgJohL7ckuqmGOce2K9xRhvagwyhqZusKktWpOxgXUckOfVnu4JLrPp4pZk9fFrllZbEq0i
kpU7pvtKowSYHeIz9M6UiAUzlFXai2RRfriF8zL6yy09t2I909v3quPYgjYHZ63dJrk3OrIZmf8s
88YXC336rF5+WZLSSS7Oz5xUq0Jzodz6QYT5o3avwqon5MF6TKvxZmJowsLeUlGR+zyHab/J8hxZ
hNoxasS5D853pQOebKKXw03V5Dd20einjuMpC2RCw5V2ihM7V+5SbYKBWBYSvb86Dk5pmz+GhX4M
ummfDgFz8jK8znTQnBoxZDdIkvStGufjbGmOOvL7D6q6vxeI/i5Us0zI+JdYXwva2F+EanU4aplX
PBpgPt3bBaE0HrFqyL8rvy1emnmikZpWi3+axxqeNsKM3tpMBaPezd/8JhdH8R8lc/5FeRcG9PAg
+iHC/YtUNUWl7pW9WUXI97qPkLwbJzLpCZJgQ1LeQ1Maxjdt++BcDKp7DHp72jK47IDeay//9fsv
83+6y/9g7PSH+/JPNNxDm/YfVfrxJ+3l5S/9Q3tpOL/BDLBBq3C/aOhhHP1v8aVhkisNb98PEFkC
x6Un9D/qSyKnKSWJ0nXQITP08/6f+NJ0fqPFyR/DdIBzy3/+He3ln3XVmNVNkw8hrgKCB/b4/+WP
93oCzYf0PcWtSkNlltEwE8f7h2vyT96av6g7//EhuGWDi7oTqedfXhqnLH0qu/h9CvJkXy3IqzsK
jitRT170rz/pn36d0LvgSLCkIhb/s440doENhkv4Zi5EMF4yh8eHHg5K/ncK7T+/e3whC3c14BOg
VR537i8fM0wsr5gKXyeBzJTcz3I4z25Bb/Bff5s/u4wvN4ePAVwAfdp1MZ1d/N5/UMVaaZAGQWO/
6oTVNHOl/RIH2SUQzjLXYWL0hH6yF40ldTmorr/DGl/uyh8WmN8//cILATd8eRD/usAgGBfsMuLV
Lkmjt82SpA6D3vHawYiLAK20mLLEJguwmz/8+98b7wKhKyA9OERfYAt/+N4qhRXSmvq1sWKaSzMF
hlxNXkdAKY1MQ+x7u2Jc4c3SL7bKZcSwUUE91X/zLP3vp/YiVLa4CTy5FuCPP/8WHhF0ha6t1yFL
nA0k6XNTE5mWM/X6tz8IRBB4deF5PFBQl//8QdTiyeIn9iuSsGYrB7fZMK3GpTTH8eFfX1gQIn+9
qSi2A/4Y7oxPgo3/F+N65RlEQDXJjV7suFgtDgEqaylnXpZA1SVKywlvGs5SeEzWMsorP4zptAqv
pO/SLZ62aTBf2jUd3qB5XaF8+5RkyqIgaz37o5x6KsPYJECe8RHdt7VHUonajPYlmg/XrBVEVpui
szPILPaoKSqUOpBiQkS+uiTAi+Gc+RVYgUOfdIQNHTkSXTGHuzwm+RGMArHVDQLMnQEIEus1oaTX
gauHU6r1Mm9RKwXIY5uh/iCKBU9tZ+DQvQ9CI3mxvVxj2Kfnr/ZoEEJki1lGHklu2iM5gt5AWFU7
EYWg6dbwrMOBefRGXH0ry3L6elMvDI1W5URnBCJnqb5NUuXdTYHZfzxIx2rPCxVOGHl1y6S+yAlM
g9USd4da1olYaUZETOBbt/YiVzNzizHa+XQSJEes0Z2X8exj3LSPuvIoE8s8Hd8To0q+IVW5QSTb
1Mqpvk3fkx9oxUT8OVBDPejRNfqbcfAktua5DfAOmwSncGF3wsgS2lK9ZROrg2YxscUa+p5t3NOL
6+gqMHyuupCWrE8GW36HoSZvQZaUBFSEiFoYs/emQTJK3Y515NRThRLI0K7Rtm91DSfMvre083v1
MLll95CJlgMIguQCSckj/nnVzzsGFi36LXvIe9RzuLIbsaWJOlrk1OZuUrsBY3wjVoT4louv++Bc
FnGDzZwjr5AmGRt+ys1fGSbIc5iNlOuFjfPEiv3mhZRve3DQAvoDaKMCj5ojD6hhAuyNg+W6/bmY
F50T8UHZ9aNbG0tpZgniW2mm9W0tcdHF1bDcuVaaMSvI7dpusx3htu6lLVUKwl+eSGDKSCumPcfB
kGShmh6PY/NRpK2nNP4OFzI6evq+EeUNAb+5OI6j9MQOiWX7My2KJFnXboPrMPHi+qDMMnix2xEQ
Te94xa+sUFb8A/9wcG66pQBD1jboMm+teDRu+wBi325m1UuelyCxCFoPKmHt/HYu9Z1U7njP3uDG
t3MdGzoym4oQEdVn/m5s8VkQc+1ok4thTbN6SSyzHnaJBkp96nEQewwpLkm6k4sAEYBCbOKspQB9
9XJ0N1GpuyrdkPpz6bvieLR2BmOO+jNO8hn9RWzPmsrBM/lRhzka3g3mUfErbtyxpb1M+fC0TP1o
n2kKSnmb9pC8t8GCi+M1Y+hkn3Hxi+Q7LOk5fXWMZakhi3IxTcQGQ2kpBCxmSId25nXniC8aD9Wx
7LOwR87KWMFG/dVPMoiarh2zp1ynLRIHonToIiy2wroeKXWRW2NtstyTAU+Ze5ngWK/MzLtb4MNS
W3gG071qGot7hEI5k0VGAyF1nYU4xjRGhwlB1jFSW4baOk3oNxOaAW1xbxLUfTe0yGeiue3icN0X
dQotzJVI2DCJmj9DwwXdArlIAthbo1Mwf7xILy78yy4qpzG5LllZutWCozrdEQ/FDpvS/8p31uzJ
+9gu5udubhaxmiuX1wXjsKTkKr1LcmcMPiwiDG88y9h3nxTGtWrtxCVtgVDpdtqOQPy9rWVIFxlV
NaTVSmKRvo6Vn751y8Tor02y+c50EtdehcrIiYHsyMmifIlHWuKVW95ONoUvps/UfQY4Fb/DTqAR
7OaGfBM0Yb8GvK+cfCZaTX5iZb8SvNEmIatp9+4ZQlzXDUPGNWhmQvOGoRdQIFAVviluX7tu3MyH
KWp3hhuRORm+u2GV0sly2upIe6YnFLKaupduwlKyBG75mViYatk/quazL5Uxo6HCxlHPlUp3iWdN
N9VsosLIDUcMW/I0g3Gd2Tr9dP3SpVW5FChTBvuD6KjZW43BUtE06rFRm6hA34ldd54GYUxfrFCI
2NSQhsGabc7ExOG3FiGMKPWx8QiNo0cn/s8czwExjHzMEM0Nlox1LZhwM1YKK4PO3iAeNJDImQ9p
6Y/XXuMihXR1gcdukqax5Usz2y3J9eoRn5uQKmqMFGR/VzA1onKwFmdd4e5AyBwTJil0NzF/tbzl
bnEd62dI8/7UGSMDOu7AtPbYWFGN5YNVXPPqyBuFpapZw3yUelWFesY+YTTkawcwxodIs0uGkcoC
QCpVDYzXIYMb5bbO468l8ysLTG1iT5G/GKyFFjNAJMkLqU4F0z7UknqqP9vJ7WgSmCP3pYc09IHX
vTHXZJ+RVmovFSMBq/GrbqMFM0BGodhrdvx0S/sx6MZ8k5dqOCW5C+22TLsq2zaGzF95ZSpzRwSr
layA35YwKYp+gpZv1e6DDTfsv7B//1e//ofpY/b7//sGb9L4V/un0vXy8/8oXU1sg6EHh4sCxLoA
jyhP/mEbFL+ZbKEAjIMgIGvF9gUF0H9ZkC37N84g+Gc5vbMfEsHyP7ZB0/zNu/DM4akyN/y9efJv
uAYhLf3pLEt9Qnkggkv9JdCwgEv987k5bZsljVE6QAyyxmOZaYVZVYDzXE0cs76RBNPw6gZkOXuj
BhSAcKvpxRWUOWnsgFNjS0vyceHgY4RYrKRHSfKdBEva3E0BPnuRIU/c4f6r9NqZGvlS1AHS79mb
qy+k2clnBxwG61llBhEBZXWy8nCuXA2iVfHnxGYbnwzL1FeB1asdpw6GcRVaHogmKJG20izFPK3D
svVJTObYkIWHpXXq9noBJ9TBUej6J4bX3hhBfECVZcGD1xvdJRDhXXJC9c+iazpN3riYyHBI4Nuj
1PKzTQ16Nd7MjDcnphDMcsRuQV/dRo3LTOMXQaZhU22Br46QNKtBBT4QpqkKnT0nsN5GXChnyVpv
LcQ5u4tt33iIIUlZHAf2FChSCRuxHls42j7By99AU4eXJl+mJWoWWTXRwhllO4z0gynbgvGB7Dve
XtEsbE5imJK7fMAKsGamVJ+UcrAKzVbTtFE9pFKue3HR6BL/Za7brLYeahaWbc9h+cihSqawmorX
xSRrJ1IGymQ654FY2RwmvtTo5NOqn6vkMexqOyrnPKRJ31rj+j/ZO5PtuJGr675KLc9RC4hAO80+
2SQ7kaI0wRIlFfq+C+Dpvw2q/JuZopl/zT3zsi2iyUA0956zT4bY4StMjTLGoOUhljGKKCMzuqzr
vU/rDUCgJ0LoPYTU5wsmZvOAoq4pEe2Rv7Iy4+6LMYD+Z92YbhoR0sWHB7ON4Gpt6lDY91Fplt9N
4c1+gmqgQZoY+fPYGuEOqZGXrzLlTE9EeSNDsxLPQIo/2HNzWNfoRpiB0S0NWLtrAq3EQ4abRp/F
EcXk71h3eVf2gGBtJSWSiE9p37IFtUi175Da1Cq5ghw2uHQ/W1fBn7HsUaJHDuxGfiNEIPMMukhe
Mx3YvCQjitW2RHURcYA6aAIazvxdJEg/G7P4NI1WTNRx7a0IAr3qC3U90RDuijJfeOh9IL1U6SJM
I7zh6JBz+uKLOgJ0o1deu1Yu1OBm0NlZpPlLbHEiqjGlu0Ggr7pS94j/c9zv5AxUK6loiXoVjVwD
feIuGSYXaa/aBgJHQBim6KgCArzLUHvCbv6UmL7cFmbbbCZSghbpWKZbvequVOmtjCFCzsAz76iB
bEXjPPm6XBd5tGtcDIRCUOxPRiOmelGrNW3EH43Kn1HHv1Q2EYaEz03KDkAome5PeoQ/NGKNY9e/
1TiuPuS17izNYWpm6wjfPi1HvxRiJUeaI2ho0xXxeD9wqtHNHn2D0MAhoDKhrxKrrLZuZ9xMlYrn
ePtmWShkGFM7RC89v/clDeMtkKwrryFbkE04ipoi+NyiqfK84KtZOQ9DjHZqiNKvntX6K/iL7qrX
ukPpxMGXMszuiCfYT3Evd7ERI9Lq6ovJQUPagtgKQn8X++nnMGAHDUEkxwKlD0s8Qv4jnU/7vinL
R6scvmhZC8wMtWbTXhLQmM7pi0jRiuwRrkQFyKYtcJOwWymg5yNJtpgslKPGi6G07+OBzVDa98Ua
baq9wJg3LMhy6pc1aqO1mDL2HFFOi7zXp3kHhAUM2aJY1mUabVwbEVouaPXFafuVsxIQA8v+AYYn
ua4mPT3gDb2F4oN9ome3avi2d8VOnzfiYMMercYldMOukaFZ93Vj0OnTYR5KfeGFZnIHnmaH8gPo
UWHtG5oMsfK/AGJ6yT2Y/GXs6YS2qs+t8rEvK5ycwQTVByJceM0uFBh1C3fb1uNd0HP41Sy56jjJ
zo10KiORvJaRV18GlYgvOkdL5u1vubaT/tJFPOJ0zW2JWOkAyYgIamf6To3tPjOs6sLu03qLqOo5
TYPsoS5wU6eDQjuvIwaKWiF2ht/uhNGrgztHNnL6Rcag66tIVletMtetyIp1k2jxF5rA29oMXrKh
M1HSmjcQ0FdFS5gCgptsHVeGR+c0cldh25c7a6gfG9X9yOhPJkl0mcOtYrrunoArfWlcDZfr5GsH
1Y7UJCKsqUTX3iFvUAsgxY8t57uNbhoX+jBdF/NEP6RbBw3/0kA8MCW2swj5oqgg+9vINLdJB3HS
DgH+Fj1Z6fR9CstbpSOa4bbSbvsOl5qewbiqDtKo9s2ka/s+N++Y37KDM/HMrctpKI7wgFhW+WPM
1aOl53+JZrywzXA9YuokzrK46qPR29aUezdTrt1xHAkWjlfzrSttn+HNL/umfQkRXWGNVMusgMzD
YTBe4iN0wKVW34tivM1S1HBB2X4P9QiSkuell2YdaWzTZ/ldIzaJHtxPnSdXTgPUrfd+wPa7advU
vCti68IenOvJgFKIiMx3s3zH0p5EmLJFynSX61Zb/aW3evKpLRiM6EJRX5qLuNf5BTyOWBtZTCgt
C0fXCkKHVYurIHRm3lbYTsaTGeJL5JDXIk1AOMyYIgu3rVBxynpCjJmS6FPnZPFm5cRJwZFdufIm
FxQbBXA3dZ1PhL8mw1WbVfFeeEamWcu87azIvhNuVnjVRofN1RV/CaNzimxfMWWICU8L9Qp96eO9
NZZRGAzxKuZmG3ZOAu/vZWQMwfTV1KtW4aYlKdk1tgqmQCq28JYGK976shAq35LhprDrBE2+82qz
F4/8eKLoySTV9At9DL1bolTUHbpS/YUwQlGuStYKsWT/QMnnoXaspLB2jsYRb5FlvdxgOJkC63My
4LpccjTC4MhJmDF0lwq+Q21daHLQ270ZF0HDQUo5lra2J1qS5UrTzTLInrEzUwwjMfJRJ2851W4i
vY4aY9+5iU4KazrMIfNx6y4nFj5L5BN8gbEzzUpdxfHgwoz1oyo076kgowqOrEwtkgQBU7xFfDT7
J2WAcUKQLJwQ7uoZKTIA2ugjJ369qwRszNTKqhUSO8fl9coptwglIdEYI14h0TBaSSZhqbloXKtV
MrHQHEK/rhu8iBwy2RFSO78DxjQ6cGWrbKvaANg7xpcm+pIb9deWhSB6NIKmcB6UEdOCJu6sLF4i
k4G6Zgt1W2tdzHoyCap/G79ug+uw0SQYBUpCg8OyMw1YoxZAVQlw3TaclBEziZRz+SKvYfH8pNg5
RrdD4qr2uS2oW+zxLyp/FVZsy6hF8tJNE7vxClKNmj65gWXaG/Q6Q3wzuTId3XUEJ8HZtHRpFjmB
vuE2GTLqx7HTx+pzDlrz3s+IcwLqaRs1JfgyFbSOvco8hD3K2UWUjtGwzVWKl6H14ra5kKlm76Ac
VDhOfD3W+byxNIVsmTM8sLAKVpTDYDzil8FZELKjWfGlZ9mqlN7syNYIKQkgYuQNIvUYkZkRjjf1
GOTOBoh0ku4N4ljMp3CYKZj5UNNZKqmTeWvlhEXBS+sBPwSS4/tQRCnz6wTGoNbs+plAR3TTCqgm
8XLpRdZCQ++wlqOaLKfPaIbKL10ad+zVZJHWXrRWjSW2QxL79Jq1oEHhl3UrGSo04HFjLTkdaFfK
c4q9bSfmVdJ3w24ywdNpjVPdFymznTUC9sI4N6xaXveFjT4fw6ordk6KZUZ3mbZ4Sm3thbBFCJNH
lITnJNnZlc86Bmv00k27bOn4abORkV18alKtXTa6S0pZUZrXGoA91L8OcIlQi59i5ehXWhfUf+Vj
xS7RYY//M8UW+1dd0gVY6A5J8m7XZelcWHM+l2FC46ZOEf8E7oxvK9yOLQ+2mtDJqAQQPPDdjRKY
T3R6UNP59Z0t2WKlRvbCivJSEjG7aLDeYTmu3NsK39sLp9VwTf0d51ORANZQBfqVhlVyXwPI26AX
fdEKa9iDRBh3Vu1hko40ELMwjNHwB0yJWpDY+8A19c1Y9e6yE/kzCw5ZMaMqn7Hi4T8F4rYErhc+
lXqmVm7aXnodfXVJJwA7R8nBxIFAuvGoSdOt6GX/2Wv8GstVhKuUw9PSHW1zp6r2J/DLYDNbce+G
obrN8j67gumKFGxA6pG4rOKQZ2OIpkDhKfx5YiWGynxUUffowwPdxzq0GDezN2bg4JINensNl8O4
MAJoHXEVRd+zej7COlmBa8dIFkZnoMmOm/ShCmpOjYDKgZX35WeehM3piANvW2Q9zniOkni8jekw
YHnfd37t8OA99mhBMD1P0iab18LD/2ow/7IogXxQginqNvxZ539cf6ujb/m3P/ZN+i3/0bytysx/
4e+ijGkjGoAvr1N7sR3DpcH3qyhjmEgN4IYBDCO9wnkNYPh3TUb/k/6iQ/QjRRyX3jj/6G8qHGoC
g7Y/QhJqMmR/ueY/URPMLdH/tIwRoswNUzj0iApgR5lz/vTbxq2hJQAcfUvdJlotV7pmfHUSDIjx
3OXDDEK9pW7OQc+Pq0DzNTEC2wCuhAUkC37s8TVLDnm5zI3hlrDBfhPpFGvCClDLm9/kHQnDKRlu
vgw2WapM7qsww5hv401P2ijjdMjYl9/WYPyvwhjxKOXzVTrRiSYcpF+EqC6vkyHZq9x9sNMy2J65
g99eLqyNWefjUJmSln3KHC+oM480Oetbt2h7VM4JUKnSsja61w9UnqzkAn+PWPkhvvis6sVeS5g1
JDHVu8SoLRBY9XjZhTK5NlojuAz6MniRdh+eeVPzYDoeBILiH31zUpr4Qdy5Nvj2TelTaMa2Yea3
scxDfLqgwi1AxlusGRb6dZLEyL7hFAXC9RBpKlzpU/kFVwGNR3P60UZB+D0XrTzQTqwuMj9V1yF2
oh17u469gpTbEhUElgyv3FHov0WDOTwbskFTbTHrhY3RLxNYll/tWD2c+Qnm7vjR+GZo8/oFKV66
jqbntHuegdjppZneWl5iXlS5MStirehKxzCx9OpUX3a0kA+mnwEqy0d9kxOmcUZ78vvrdWd9C3RA
wWr2G3O/aOwBv1Wc3MJ3EZcQ9z+DQsIsOdgdoQzwJgL2k3Ydnht+vz07Gd6z7EhHJ2QiPTr5WVvd
a3o7zwA9OGOIeI8Ddwj5P4wtbYUy3NtFbfjg+MC1siBpVlrdn4ssR9l08votj7mPOQYkJvKe0zjR
3PCKnKwXQPtx0WydQDMJ5Zqc+yCPBhAuTro1xgczgNUtaKOMOeLZiJO90YlpVURVcZnIKty4VK7u
ktoFc5RtRa7lqxQSGN75ZWsioJ+8w8ej5rcJCm0VE7IuTJvfzNLn7/rNzJG0dM4VxLebOvKcBzrL
Pftv7FUfX+U0NwZhFUV5aFhM4WTN/aqWv7mM4DRMb4/qZBRnexV0GppdBqmbAZVLrHiDKEN9k6X5
EnXYKSdk/lnnOsuP7+J1FBx9IehLEO6gLWFFYSWYR++bu9CSmtNCMcFJwOFz8Dv/2pGp/9y3nnvb
+iWZNpVMjCscwaa9gHr9YlmVTY2EcxADhzLkF8viIOINxdLA0IS7GjLhvnY5FthhX6pd2GIoqmgS
fp26Wv78+PZfo6RObp9AJscT8BL5xE8TyZEh2BbcHf0mzKyrWouCmZM0rGPHNMclZQbKC33nxSA6
muLaQXcAx0j1/h4HtC43ZpjgLBxD46uFXOka6R/FpV6OwXXu69O5D3KWBR3fqyDlw0GfxdpOJNHJ
widwtGYNSJ4bGWfVvUDtsKVJ4TTY7YwN7hetXvS5c5mPpXrMCgwgfmYU+J97l6m2iinOJ2ZOPbzM
4vZGc2S1gQ3EUez1lf5vW/cvZt83o+s3aeinDuf4H+zk/lh+i74XzXv7utc/8bdQ1DFgaqIA0+e+
FlTfOVD0185Oc8SfrDgEcbJPE8AxDX7qf2/tjD89KNbkRs/SMSQd/Ku/t3bC+FO4fB6sVJyEZiXb
P9naHS87yA89vutZv8qfYjrzTpY+Fj7NpxwVbASBBU8jOgOqS0jm7RRfBsqFv3qaNU/SKL69eWnv
bLxOVHi/rkuvEQco2142sccTyjQ6+VCiFtvw5gSQK1nfx4gilmz0ur/H6v9nWNSvZ2TuZAoFvcsU
djJ58SrnptUYbFI34JSGumfT2KwdHz8Rv8ib7/bXVdD6oqi0+UHZUR4/UdOYTmYbXAV5Hry6Jhs2
HLSSXRNb+QWquuwKnQcu223dDOe2scd7yNdr27qOOsBlJKFIPpEaWkMXTG7KtRUHhrUTmkxyFHT1
LtqgyzPWNdycM0vCOz+grds0o0hRJ1GYA8bRiiAtP24LPQ02gw8P0yeBhtcLycCqrPBMNOg7b9Z+
zSBlX0QauHsyI3peWNaoKbHbNGV0K0AdUgjNoz1MluRSa8avFtosF87cLm1t78xzvp4A/jMf/3q3
HLHmp5z3R/Jk9NgaVXlNo+pV9oW7pJY3bfWxogtJ6M8ug/+/IsIAtWM+dpsIquFCtL22ws8LEjF5
Jo6Zf6RH1pl38t7rR+RNOZNxze5jfmdvFuQJ2RxWLCxIppl6G7ua0qXlkVIRROgdPx7Y770Bx9Ft
liWi7JnETnY6RhXTOUBSuunJ+rkset96CQs3/Zr3lfUI0h5qhT0sSUfK911yRdOVvi1EkXVUqQr8
H0iPxKDk8GsF+q9f9auG/eSH8Txg5UycyBHYvx+/ggYVM7VHC8LgUICcrlMnwx49usUqKj3QUhVF
8k9pMBqzPVLSbhnY4Ga+Px4gkw4Xgxg0/DGKfzUaGPobc0aV5XlZXYkOpkkOyGEF/GAFUdK8igLt
JUvAFoZhCB5DH0Kx74Wff8b5xXHszBv//XsG54KSl6+ZPjRU9+NHS5wi5EjMr0vDAPZ6P3WX4GrZ
8jWFjozfL0Js4GSh4HDWFA5X0ggUFrJeIPNH9LOoVUhNWmlWi7yp9D5nWYNCrQqCEOiMJHvm4/uV
x3uW+RsB7szpkIWElhf9yeP79Sn/SQRpPmlAuXWZK5+oGghqwHKtOruMw4LYvDQ0imUlzOAxlORo
hXRnLvJgcmZ0i949pXGL/SsefbpuRgWYxjElVNBOCYKuBtqYtGtT/otWeFq1VEKbxWxm8FAW03DL
Xwjvaj+gba2BZr2M0B7dRspL7yNCrYM03wQR/JyV37XmtuJIf8FZy7qPbN9VtLrUP8u6m98HB3p9
PixznGEnd/LFyN4CoidneqCM+seUkJpt7p4N2z0+gfz7KpSLJIQh0n5P3jptf4K28FKvCWfFaifG
n5By3TPz3/xHjr+yuTbBsxgmB1Qgp8c/LTXYaKoA/6wNMEMrWK3Ocy1ktgiCPIWI5aAALGG+jXUu
9h+PqtdRfnppdj4GwYTYYszTt1iHdqSFsfTWCcqbepFboRMuCWOx12jYkQBExJVoFj25lY58b1eo
rLSWXSzYE4MbLxGg6eOPGMpjRbFzJdDDt4skT+tPvoi1S9L6yDfSghJ2d56H9xS5su82hIsbWXrx
reoSf/vxA73zKqmgsZ+hlscy5pzM2XFDQHwk6Cr0loTcG44JiX7JtBjrBnW98zgEdfikufm509vv
66dnGPjJqBQakhjdk+uqUlaIvemVh/jcEES43kMJ0gxWFrO5oxBVeubBlSLcehqK548fWvy+UnF1
viY0XfpcPJr/9zcrFZlFcMv12gMtXnZbXMFwYwg1QGRSOts4qfqbVAPlVI6DvyKmhOXUsJLNlOry
NiNkbV3l7hMZY8gTQtzbAEXUwtGdfFdyqFt7zQCeuQaXBOcEqJqFTiarv6URQQUI5M+VKk5O46+f
HB8CE7M0ySW0TytFAc7rPuxhzVaBcO6nhKaAD4z5MsSyh8McTRJ0a8PbR61vYnevyGjO6uIW5nDw
9PF7ffdWcEJRleNM7pmnu1q6mVJGScFoqqFclJh6vvUdcmJbYop1J0O7AcOnLyrEw69SasQyzpUB
7Or+zI3M26+Tz3QuNJuWR1lQ4rs9/oEB99BYbUJupKqv8k7sp8nS95SSI+ToHjwfk35zKoOrsdHM
nSwbb2vEBQDYSFhnBts7I10iNGewzQVz43QdAobqZxp7hTXnePmIot29tpNouGwM7MfAehyqS8Y3
fKvjpeY01eXHb+Kd+fg1yAQXqUvT8/VLeDPSi8pvnbji6srz/Wu/8XBUZ5RGXq/yv5P3v5gV37zw
307e8HDzn9+Y1pvmW/e2jfL67/4+bhtyTsqRr+HzHJGNOdD57+O2Yf+JgFXYVDp1/gNJzP/vuE2G
jo13yiCkgsmKSjBT9787KfqfbP2dV0smc/Y/Ctc52dY5dE84tFNndji6z52U4y8F1NjYG358E+jk
uVLbb2e1vsDSQ/aeWJdKqx/1tIbL8eY1vXPWPmlyYDjkuvSHPDHXCwzC+I6vSwOyqIh+vAmDtWkU
1z3KLSYsoM3DlR1lP81UrBufvjYI/+czl57Lx28mh/nSHJkocsxtKmTHJ5cGx1ulyHZv+kjWaHnL
ql/HXj5tnAgLIG15AL2z8IRcPGOAy64kiAXm3RnSK2sRnDvKnMxV8+2wH6OTJqzZvntadhiMJrCp
5N1ghgjFApmHSFdNCkNjMVBgJ8eX4K0GX8WUDktOFY2zoAgHPcDwMJ4uUwcPOOMTu9OZieudkUFp
CBstLSA2j/JkDs1pPtuKEnUYd8ZA0IOb1yuzr7PHUbVqBL07ldVlIKrinBv0ZMZ8fSGU3udzLYdJ
Go/HQ8MaXTMLi+BGZxC8EDtQvKjCs1e+UNEFHXnjM9FCzq3mVcWTbkNE+nh4zL/+yegwTQyw8xOz
NzitmWS62dhW4x3ieecT2ap9IaAq3AStONdmO5mbfz0nvVVqwGg9XlNv3u5CZBiqCtzTwcct9+ga
TbUjT9Q4s8F773HYr6JgmHcHHJePX2ZfIOMNfHkIfLOclxv1qAIdfm/Vto8fv7j3HocWnEX1gJ7V
qxr/7eOkvbDaSCY3nWF3n6rGrm44H1b7jy/y3uOws2C+ovhvY9k9fhzaC4lo0uiGBs1YoTIPs71u
VuZ9XLB+fnyp956HUoiDs4BqJ6f640sVA84Zsk5uzJronB4kar3MgKyoM+Pt3ctgUmAeN+cy2cln
1noDSvgk4mUl06c4Q8nfQBg9N92+M+dZzBzsRNjtM9fMp+U3+wD0ZXU/ZdGN0Zldjb2LMOlF5VR9
vjHdLPyUy6x9GOBG6atcIQ0Fc+VmLuJZAVC37wHvnLmhd57aMjE64+xmITBPn3pKbeLQU/fQtDmp
xBL4cRjE1frjX3B+qJNPmXmV8hD1Ib5p86SPWGLcq/3KOAiBrjbuSJzpivxzmAJD9OozAeXvPJAt
WD5h6XM2hRp+/IKdGQ7iWeoAjjbYI1fFfCcD69xaMf+Vkyei3cU4ManBG9Q2jq8CNhaHSioOc13l
ggIKkY11Ga4YXdQxTB20ly/MNanZiL8EAN1ny56o2JixvFJ+5e5bxx2fQGkR6xkHPf5PdOpLCTDt
3uq8/MzUM9/M6c06ghHNcqtj7Dl5/WYnyorGMmTeWruZir58sQMOQ/UItSwbA30HJc+6//gnf2ft
YOH4zzXnxfbNOG9DXXVxax5ihCj6smw1cDI95wBwh7jHZGmjpUtbp18aVgorr7G1u49v4L1x4Eha
J6g4XIlF7vgGOo4SwJfFgX4cXmvCq69VGEZnBtvchfnt1bJ/ondAYZ/2wXwXbx6zKYwK6pp+YFMh
5bojc71bxUq3Hg3cBxlekxZ+cCYxDC4nSVDHorbdfG2CXQ1WmUxtYEhaRlXr42d/pUSc/uJ8cATA
cQxl23ryEUyGYLOCZnJu2ZLVUoT3GDJTqNGxWE9JHT0BRMYe0DSS7PDMUs+4TY11GPUR/8nzbntT
y7cUVmavkDVdpVk7nJltX/eVv90i+xm6A2y36XUdvzkSmL2h8fRDF8XGBUpKES/TpO+hzDfw7CwV
PXR1U3yxc1WQrTVEn2XTUlCKqmac9YCOWNtBLfaqJOkrz7Ty08ev8L3hQztb0mljW8g6d3x7dtk1
OseFg1ZbyJmxJYD2c7vrjy/yzrzoCKGzIYBdxwHiZBah/Bxgk+0PxKWBwq6IO3vM9NheRBMxvpsc
pumZVfu0MDBvdRyLGizFegaGcOdl/c14Lad+MEyjOSi9ay+NltCRJonNrwThidsBQbdHXoSpvg6o
B/F7xiPp2pbeP/gT+qQzg/SdN8yHKfh4KJYYGAqPbyUpMG6Ebn1IwWqup6j7SxcqPbN1eK3zn4wy
qp+/SuUWZ8GT521zQXpV2ByymnrC4KKXRo5Wb3101yvoU87ezP1kVdOxQBg5llDDAx/+YTfC0l7C
4g2J16z1M7/CO4sHN8VvQQQj2prT5bBuawerQX0YQs4NCMy+lFP3c3AB7RfeEsnutnHkuQXrvbfN
dEeFETkPx4mTNSBBOQtavjxIOF0zaRurQgwpk55Ou0AvzXsoBx5bXKl0+qzN86bs7tAqr1uj+BrM
e5CPh/679zNPTgx+i93H6Qwl3QpHf35Au1TvGeg5wR6Wc+apf78IBWKTdeh1RwBw6XiIaXlQo9eu
AEyK8DHCsPXJCAE8/9MnIbIXas+s+HGpdMnjixQYUTKK4IcMHdh3JFnJxWQl5Zknme/0eBxzERf+
EPIB0ECneJxcw61v2cOh1QfxULZTuyfIIQ+WcW9l2ZkP853Vg1MK7QkqHqDGnBlf9XaSGLFAoTSu
D046H2kRHwV3obKiJ9koNZHPRF9ElLF8hPDY7YF9R5d2WJZfLNQRy8rWUX9qTu/Bq20VXoyhHZNk
3cimHFYfv/nfahczxApXsTeXTGY16+kUYlk+tkdxqAfCnsh0B1SyGAszvqEICPzAbSzysqTnZSTI
DTgdFnY7EpQGxin9h4NgvhNODsR9kFSMMuNkpCVSpW5YjQc7caYl+9JkNc2wyI+f93Q4cxFktqS2
ov2gtXna1x1dN9DaoDsMRP4u4aXGN+aYx2eka78tEa9XmU/BbGfo4p+WbKlBGR6Gi4Od1Wa6pWTi
kIjjyU0E1mJBzJWzrQcaajkMTnI6tJ9Qpb0L0dr6l4+f9re5++RGTuUnkRMEtijaQ2Q2zTXLSH5b
iaG71fXhutKo71fBGD4WRrAsxtwjLZOUs9FVxg7Mv8DgKrRkPPMrn25qT+/o5MOAKxPF+LIP06BB
QGGS/YFPIkXID9zDTxysAKD81yS2wRQpq386m81XR/AMmgu5AaX9ky1JR3plF1nNwcmMYenC+MEQ
AjH447f+3iPOUwwqU8ukU2kff/s+HZlimqpDMJaIqm0z37J6AxyG54lxLHyuVFBuFcaUbRNG+pmL
v/uTS4NyAkXVWXl08kGnGtGPXlsdmsYl8UMNQlxlzQj5EXvI3o0ckC61BioTS5tqiePJ8ggUswx+
Wn1eO0s7BPROzRCIzJlP7907Q2zO981BGT3ByVZNxnlrGWnDeSbwLqc+Y1sf9SY0ZT/WnpnsjAWY
JWfv5aa+tAkAWfVVkiFQje+LRHRXRVZW3z7+pU6Ei5xtGQ/saWjwsoOir3Ey57R95ha2bAGxjhoZ
KEXYfDGixnGXBKtGcsFgbQnhGJtqragWwZkpwBaszKofHsC74EnRysgrlpPp9tZCI8prG0ejVAst
1Y0e/mz1NzLyv6oy3puv6Ugz/c1zJNufefC92X2ymuiFKrJD79DcX8vEhFzl6uiKV9EASxCAVosp
tSZ/p1piE9NuumFQ/NpoIvszZ+L35tK58k0PGX0/U/fxrYANUsQvlQdDI/QKP7E+bG0se+fkZe/O
ph6dfmTxDjsR++R7Sl2ZxyKaHxlw/sKtsvolKWZye1BhV80rKPaLnuSLaolR38hWaZ0RoZM6hSC1
mCCgMzPY6T6CMYMIjaOhMNkF/nY7blsHYnK968YdvasgN9O7Hhn+12gqh4ePh+c7Lxh9Kg03Sqoc
ok5nbyf0zcRPyUwdHbUHB2mvVVJpVx9fZH57b7dFr49DsR6ZE7OtNOXxr+iwQ4eM6F6XkLQIk1Ld
KqeYfJckJcRZIO/p7uPr/T470k715o45B/pZz3J8vXzyexrK/XVDq/5Zr0uSoaZ8yMvF4Hakhkg9
qM1LipMVAi9jGH/kvd9GZ35C5pvTp2ZnRh9qJiXSsKd3cnwXnKZC1XXlNdBm0FTJ0FfBWsZa+6zq
yXu2JBmCqDXoT4QE9ajvpoltc6lVVdvcKgpaEn0GBKjrGL0TUCrPAd8x+aHX7TMvwDomjGLSPuuY
CqeLsUr1CwhKIH+8ruWldrXVTYt0ygLCyuxWHYypTB6q2Kq+0yYw26WFu5ZMq8mtAf5PuZmtTKWF
/doin/ClA5t718PzrbA1l9X3ttGDQzGokTiSJgAhXaUNSQhR6uwUeUVyT765aq5bu1fDpuqs7PuI
rxE2GSXSOeMi6+4b0yAagVg2hwSETvjdRneCDoO6EMkPkEYVCqHe0O4JyiryZS+QTy90tjL7JC6G
L2Uux2QVCY0QmiJJMN46vZRfDQmUYtFrFo2vYJrcGybUolpycaBQhY4O9ULFXtctPCW7XUuWPM66
MA5JJBsrOzMRJEDf0LceYrNyPbhjUURAz4F7fm8THT4ULK/eXIW1yTrCwXPMNzJxtXFZeLWbbbO+
IPaDAGSkSrA2XIdgiZx1mDQ7TXburp4bzNc+4D8EIp6KFAhJzVO3Xt67W+k3/N89s267XYN58q88
jvTZDzqQUdZPCRaJ1g+GakFSGUF0UDSzYOG79XTIZJXkS7ZyBK+1BR30FYHjih8wIXR64ROtlD62
8YCxOTbN5JPorbpbeX1DfHXhE2W2wqBIimNFBGS1lm2A172nH+avJo+YIAznLJfCTsWdPZBaeDAb
+CjYcntS0jOrIYtnarqu3hn8uF8wLAbushVhw3E1zHJ/CdiBtqSWdmGD3z8yfjYaFV5/0tRXEKHp
dJHrBfUKcID198JOYJ9U0ZhneAqcNl3Ckiwe2jQomtUIF9FctDI2DHBihnULrzm5D6aKEaSPhEsv
uqoEq+V7yvGWRe2ROEuLlFFNeHKDfrFxhzmTUsZqw9bTCKj9SuR1xNSTV9mrkcD1bjBGbx14flav
Q2QH8kqkXdwRbBsH38w2JMkmkLnzUNij+iRH8jw2JgisfkMfTL2mACSfdNUQClbrSRQSg9H0t70/
9HdGQb9u0bHcZ2tUbOKHnajS2NS9J9bZFPWXjiXLLZnXfKVD3+yKQIYSOSx/ZlmRLbMYhjJ+tJ3R
yKDK1uGnCE/TFUY47ZIgzZAEkcYASJi5ZWfvCy1vP7WdF92o1keIFIURUxuSvPaJWJacoGYVeum6
mwaTOSSomgCIfa+6X7uv/8kaMBRQ+PjvRtFP32KyuRto0281Da//6JemwbH+ZC1CMWZQg0ZdPutK
fkkabHDScxeb4znCLrY5LNB/GwhM40/oWXMrjSY2EqHZsfO3okHaf7K7nTVoM6GaprP9TwwEr1Wc
/6zPnMkpnHImlhRhUL+wFTheqSTxCGPAaXabA/QF0wFAiXCVPr2q8lK+kHRlkRPBl7mGKlOAU2hH
tkiDs4b+661s6A+PRVeodeA08dpDwgfVJQvsq7JNeohAwBefx07En/n/DDeOFky7ya70LzGC7Rfg
FSQGyDGjsETUWB8M9VoGwTkmO322uVR19JDAnDCIzt48RCIYCY4fkghi3ZliZWzF4CQ7tuDlIy/X
gfbj+L4BRGDK18jRrXFl+3bbb9LSvxyRFa7VNKbfURBj4+50ede5BHO4ynOevHAKHjDmNUTb5YOE
jmSF7sYUEYWYwhPwoWR/5yYz1aCzrBraAaVjCsaT6m8NV9kvvj+jO1C69ctA+VelO2WLzs95IXAo
/CysX2xTtTuVBXLDVtH9plIB60FrB8PY9GRu06fAXLTqVDaQsOXHBARoFtOlkeU/lelGf7VFk7b7
NgDvuh0RJxarRnTZndkWNYY6L70C+xdcG1pNJkSLiRC4rSixLSkb0VfH0u8NU/mQcIAxV51Rhd8L
EPvPVRzkaycd25XbGF6wNNu5UYWSuwNu5ie9wfRiOY8aE9uzmQ4i3iTwmpulqcUNslNfF8tJOTGc
hzjLnsY6InB4xDVFtvGQrJ0xc6/dgtBvp0GC3oOt2wUd8TLSlYih61HbJSAEwIQmxdbv/o+9M9uN
HNvS86sYvmeB8wC4DTQZjDkUmqXUDaFMKTlzk5vcnN7Iz+EX8xdVp9GoA7Tbfe+Lc5Gok0opxGGv
tf71fWm+rXW9+M0bUosblSV3lHMS0UtKQecoz7ywsqptGEDNF4NXwzMREA3lrY7bGm37/SSqfFP2
jHY7MVpAyKb5x8CJQg+Xeay/5nKu3tcEnPaiK/syjum4XUA/4snD9G45Y/oyUFwShVtTM1woYjhU
FPo2p2dXhiVErS+i9c414U2/4YIZo5bAah6uRDY2laY4hBS6PAJNM++YZojdgi9g4yus8Ghg+s8B
SUar5F2gy5guKrzIehL7xpr7A4VT9zC0psV4v5s3Ne4TWHfpF08i7UhtQptvNVJ2x/Th1Gi1vc1a
SzsUTWW8UrPCchXWgBKGrdyi0usPhJbeQ4+Y/nedWzlchXLJn0gosxze54uKytweNi2bdueVIJY6
NkJffnjlsEKc9EEj5APm8BCHOzWjlSCabGDq9utyYBH714BcFbNIKzbcCT87btzQrZcisiCvwrfM
ZsgTwH5dzf+2/OGSQc0aWCqNnXHedk6ixU6fdldk0XG78pFhsS9AARolRC/i6oiuYyN15S7LkuOQ
Go9tb7dRXq9frrAP6O7iVrTqXAR9vW1qCNgpB+WbhdcAJfE2mcYxCcxfsirAh+npt2Y8QRS/Wz0/
riswM8uYPcxV/kpo4lm68pjk1rOWZk9lXj+aWbfHcUXwCnxnQXmq8gs865Ayh4gWitiwHriZysbj
uSafm0Z+asX0Kr25A0ZxQ4i4Tlimxq5KXpbAAe42/sws+5mFxY8lW4aLC536qkkatbkzWPe9WXwt
LJLDYZrnOya253Jxj6MGU7839vaU4SL6ri3GB5WtHVvaOOEwcjJae8w+Vf+sB03MEwlMDk2ZVaHh
tlv/zNgxwVcon+2lOgtcXpY+x9nUc6x29jqHCVaQQj7ULI9kBoiQSdOvynULmhPucFFkcw6VqMt9
4zfPFJTOUc5Oux+yovtlgcreFGweb2fD2ZTlcjUG8Q4A2//WAgu7mnSOxTQ9T05uxxCZxJPhjLHZ
VOmbOXdAWcYgskwT4Vp2HOsVNPjbJIaBPoCKheuvUckDsyrBeLcf9JfoqFhY38rim6LisagtuFYB
j/fBvVuQUDLCIkzr1C84IZ4z/y7Ls+fCugGjy+YrKfn6c2d2YWsml8FToQ1mOyrU9AioNmww/uU6
OMDO9iPfIV01QtrP9I9V6FfcDBevlRAWx/M0UFGPLuvEkOof+OVuwH/vs9Fqtzo4mrjN+sdhnTeF
7sFrF31suhlopAETGIJazc4vUDJjEDeRk/td5AWcNVW33pk8qSbcWfQGIN0K5qxmwpPNzd/ho7yb
bXuxA35XubTeSLDEedA8qKy+ltJ4MNiN3eh+cZTuUIW6FpwLrb/t0oxs2aBILNM5Z5KYXwuL1HE5
PLGoFeYeXy113T7KgwMsXpSfjdeF/txQOZpsyI3OdfQJu+Rte53G8dxq6gcw8rsEjjzVy+dg5Sg8
Z9TeWeDtFj0/oS7Vwi6AwKQ7F4MoD5er+0hO6FQl7V2zwnUptFfHas7GpIE4An+d1eNDycvCNUgc
694S95zLw1RYhymdRpTdAQN8c2N4oN2TIW6wLw7OizloiHA0T0b5rILYkfinQMtjaTfkea6dy9y6
xc5uv7m/ss2c5hajf/ZOkkE1QDyLMs54wJ8DNzPOXeeXO3Ra8PaFqTf3Dfj05xVA9bFx7cfqRoAO
alsPh4Z/ZC2sBXZolXKtT1w0wI24rMmasIjOg2fw98Wqj/za3SSaOVAc2ZdcdlCTkFGqJR6sz3Zy
kfvZY4IdVHMjjIhe1OVJecp97eKli8b1AkGb6rhBCN6lTxq9VdlH7bx+jp56BBH4agzudbVq63X2
qtk/L4n/4gv2iv1qO05eSBvs6Nt8QJUT90GxrWkNITiaLzcAeffqt2D2R5vfTq/l97V+u5VZTBLL
nY2SeGqMV0/zXmwUF+tY+lFgFz/MmnY6A1t2nWpWl725qa9DhSptsvoPz5X36wxSmZVn9kzcY7ry
IloZAhjDq9/hGyvT4lPJlYeV6W+Hvv3qgHmEnleiLpzofEhn5HnZ2l8sTr+IpbLD1mmR7bXVTw+P
KXPgYZPXBY6tYcYTKVOuo45jVVo9qdQ8tMCnmi6/78v2iQbAS9XnpwTTEXaHAoMhDRcHqqF8Unq/
r+ZiM6OtSpM5rLLmeUGXC3f01oO1gl02ZUfo+B2vr+5YMDmnqHZe+I5/wC6lTBYHU+rbchogMYz6
+4yLoczFcSmRNyYtTNruKO0a+H7wYy7yxxZ1rIeI2CgcZ5ekwyOMKdDbE9O5rM0/Mh/PMwR+O0Rt
d0y95WSoFq8nfYEWkFi4aHWyo9Ox77LEjeRqsEWQbVYWytI6BzdeO9HsNed+hnKELQ1sJxdqaE+H
fM66uCu6c+GrKRx5cLldUIVofVFbavIePPZPqQ/8tuwm36V07tjs6Fx2PGYwtPNTyrJQZE5Jyz/o
bn3VogeHoa1c8zV1PJP4WP5YjMO4QV/T7vUk5bumWTr2E56JadyPUMpDPceBZtdk69Sqc/i33XQn
jOJldiCmY5LbKmXEk6Nio9eZcYmkpr0AhF7zU4vukGHu8xp3pskZO66X7H0w2l1WVUetah7sjJMY
1T9fe/A+AgkzjJW6DTBSekVtkEfwcbXN6ObYAy2O2yJPf5ZJ64RuxQOSxYQ46Do9okf+CsnqgTnu
hakR9lsPRQEFOp99l3zPrbPR6uVB5BOQXIn9otIKNJ8mH/DMo7BATjDE2dK8132eHyeLczfX1slw
lv615sSGa8I/JHmuR6OUW7317fCGK1Nr9tsIioxtRvlaauq+9cxX2/b3aQItnmgl4oEyGm4XJb6X
U5dNeHUD78p8M0KLWh4QbjP6cvQL8+jbDkP7QWxDD3X8RZEuFx4fVQO5q3LrUNS2ilKUulzJ8mEd
8tdiyPbsKl/SXEQOQsh8qHnWem9donc82jAJZ+ZcboAl7vErvHgMUSHoQ3CtuVCNZXh1q+Vim7Qg
3HVfeeObm65RXTv3pgJG0s0vDKd5j2s7MThfi3tK076AP7fY4TitjG3mU27p310PJj7N8tuR7GQm
ww+r53QTrPVptTyAqZBegIyMe6vHstWqJPYk38PYmW6k5PLRdEQlpmL95Hv99Kf03e51ek2Zzr1s
w2y2cOVUzfjTr6sHa8nOCGbnjcYjEz2k05bh7KRDZCCmiFLPzI/aamwSPz0MtnHOdfCoRbfr6/nc
9HoT2ThocINku9bJ4Q1ObIZJshuTvVzIDbYh/cUYA53BGVpFLutuWOQ2vfXop/IoPXdjuPm6pfF0
09mUPHZ06fKgL54tPPAoyIvN6li/IUiFRj2eizmLXXN51nSX1Spv2Fkif5WWfKzKjuM8j9ybd1f1
3RjamIiwbI64m0X2zAKPjoCzcqxhQ+RMYJbkvg7LTFEn1v574NX9wchUuav8YdqKEb4HoHj3oeO0
HcsZjxp7q8Z80GFJH3SGfVszz7Eu9qv13Q6O+eYLDNjQB7x1DzF372Uy5BlCn6pg6yo0Zj25Frhw
Ow4vHbqCude1Y4Yu8pdTuda7jrtpuJ0umips2yS/p5BibtzMHcVrn41pVOFvI4tDx//ZHWuquLGi
oAxmw/ouKTB4ZuRGFXJYwO7hqlsZkU3WrSw3DsLWunhqWwPWXEfAcpZj9YXPXJxGkWt7zfBtNIzF
dJiGVe27ddDuPMVgNZybkmXEZK4eaZ5Y28QjSYFrpHHfc5O8IDBmdLbMegEuZLq/bYLeg/bjd18O
z/qzYKWasV1gJi+u7MZf5opa3odF906izd1MFY6BUK+W+WiY+sg2oeeJyJuMZm/mTfLEgr6/zQPN
2is9zb7MeR2WKPdkqYUW8H9/n+v1rfkddH7U1WL+PZSZdgXNZIamlxzneZliETT1brG7RfK4k7iR
lT3fc5xQQUTk0L5DT5JTr0A1PM4lPkB2NrPnoXStCHDfsGdb136dOs34FBYf/sy2ydqAy1lBb8Zm
X0qIfnN6N1jWocrKVz8H+dgNub6b+x5JbucLM7ZEJi5aMM072SmfwkqMuwLcAj0FLdhPjlZx0QpX
e4KVSTMXWfMUGdSUS5g2gXNMWsVmYwJV9QX1Q/aNU338KNzZOkinHrcSNUmEpF27rKrWLnqieBUm
03DM2CHfpgGAY5Yfxt08Ztkn4FdCAYm7cF6DN+DtR2SH92XvFQdDOD3AwHTeLlPmHOTkwIgxINtM
fpKE3DeIT9J6+mTr562fue7FdMJi0u0aaTlLqFI3/6kzgmZPvQ+ykiJJ5XVo69ijlxLPZDiPFQ0S
WxW/7EwA8xb2NIWsdnLDe4a9KeBChIVVJPeurtaIfkN7HPuxu3S2W26IruKEpA8NZ8kFrDt0Wy/1
ZcT6xV1nUcJhl0T9bc7ISJXLba1N3r5Px+Ek3Els175ff2q2Vm1IFmbvYjTmHW+Y6qEb0+RHwbLN
wU052PM/87GHk3vpFBPrMCi87CXg8bGHkhiQnXC7Qo8WF8kxrnGPkstz7mbwoAtWIrvekvFqNpkj
81u0A1+sl5vfde4UP6gc/C+VthjCkyk5i5ZeNDah5a1czPQ5mbx5I0rHu9rD5MeZr+dxaw19bGPc
YkokEXCSGkHpSSV5TBqy+bpX8tSenX4r5Vy82eTU7tHj1Fcvxfybk9692sKbHsp+Gs+Zt64fpcGb
zsXM/ZAZ/rIzS2M52WOgroFYAOb2REBDx2/cTSlsFZP7Y5JhOlV+aUfHN0N3Fc2XAs/9lHFmPRPd
be6doMVa01vmS2dwlMvMoT0Zi1yeda/nLUOB18MfA7IWjSuIZRR85nbNE5Djej+eKFLyQ+C17pU6
o92YlbbinGW91l918xnHdbXPEgFxU3f62J2DYq8WX23GolMiGnSj/dSwJMDA1/S4Z18OKDVfehAD
qS7MPhGWsfptwTKC30lYsYEf7uSZw5Vh0pPbefkuSEZAaT6HCjOneSNVbT+tXs/QECDnhvEkpvNZ
pPwT6Tq8ZytQcVJH+UmKZnhpZ90+GonyEYIB9l8V/NredDlAsrrN8Gft6Ru4i/GcaHrQhYEIGM6Y
5AfvNV3ryCaJ6mzJtHwvh3ZUBGmFd1Hcl1uRdTiA60FpdyJfsmxvdtR/lRoy7m5AyBGZ2fRUl7LX
txM68OGyCGad4dAtYw6gFwbURpfMRFjcLV9y0j82A7igunZIS2f8srcS0OKGND2oiMxFrJnC3aYQ
9aXvPkNrdsIRGBWgYZtJTZU514rTCdZjvsVIWiSy0UZTMPvEFjeyLzn/uKCSY3acq2Nrdu0v5q3G
wcqq9dbZFFfi/rwUNBkZo1neNaUzPGJ0MN7w/SL7LSWPqIQi9iJF5WyVC0K8qo3sVNpr8lSOa7Mb
8qF/N2sNV2+uuzsh8+VAKGL4CWoq+TWZrflT5TqhQz/XjuiFBh3k8JpVoa8FDYd72rLttqvy+dUL
6nzcJClPZFodt5TOZPgX9lyoKRkbkR5b3ED78BnCffbQjX9CwJFtDLJe7scghVO1sBpNrTcF+Z7R
dfBc1dq6hTXd5/eNPuO0sj0iYRvJ3mAaj4uicqumJjnYQc0jSk97Zq1OnqqYGth68s152k3a4twT
e/efGT5wCOgspVhEhjhLxpnWSwa9Gl60IYs9fq7gldmnFw/VTadOX9xl6t3NPDDadiTW2ZC1FHbW
dRTUIjHjkT7NCY2B3M/I5KNqaSZkBJb9gbjB/GFro9rxaTdHey0cE9pGgvuAJ239xTphDzTSSK4M
4+xXjQPKlQloahDS4SatRe4felHwkDfa1nrpO9rG24CkynNbGe5uYgwnonot3KgqNAf9mkHwEt6i
0Rg2oRIS9+HSOvKpQ7EdMzmCUttkC1jjtdUueePOv5gKmrSrVvGUz63wN9Wcmneqbab7dEHz2Exe
X0ZM30XUVhWb63OgNQiXzTJ7hvWsHXS9Ui/mMmiHZeaJhHA47d79Qn2l4xII3rkBTeMFMQmSorPG
9odRjDiZm/skTdu9hoM6xllFOWG0/a5T+3S24QUbOKnovIORK93WO9mzXsGGTnN5ZsBunhJC+fxG
DZNoQU8JoXezvdELGj88wb5S1dKJFgagfmeWz33btS8i1ekYZVhRjutAF44Beq7FRkkTy1e1Z4SD
stfr5CUevbVsNLfNJNadNCfe7DbnK7DXHGwhem9GesIvFHXJaXRHcaLAlFuzGdqnKdCM41x1pkFj
w3Ie6JqJo9VaSzSW9nyS6EGgDdq3eg4+ZGT0NVeFRUsyIyL4lIok5cyv5eq5FZb7JoXm7hQ/06sz
Oc1+mOaorhZlbSw6vp/JmmlEaib0Vhcnq8maTk3xXkmMyVnQyU1WMXkKQXCT6h4NvwtHniFOLHMF
oZ1G9/yqVOdeKTGM5rKY5MU3yYotL17bZN7Wt7D0FTeLuPp6q7ABlg0iPV8T8geZ2eIX7Sq0zG6T
Zae87YdXUBn+g6rQeld92/xa0eb8BuHdbjmKqJepbrknqsD+MfYqH5n+ieqpz1yxn63agzlv0IA1
ihLRu5lW175S6i6xhXbonUJFVW5nV+F01rlT/W1Bigl7CfUbpbzHlTUE5mfuF2azqyCbY7uznSFm
l2J8oS2GWwOmaB+nTWlBXhZsYqmg3qaayg45T6VTyZnnhevjq29cDgZ0l3D+BMOjhkLiee1Hmi+z
jQwBUU+XbQxWd7jJ6uxmlWTaoNOw3LD2w29YyBHORN18MTzowJ0uNwZ3ZSyxpjTunb5T2Gjgg9bn
qqFZn3jqQSq6X4YzVc9D1uqx3QTmkWngTUkOIj32+ka8ZKXytjzs5A5ZMJIIewGv6SDE+elMvlnF
Zs7rwRi7WLl0jUQ3yF/8Xi1Ksnb49iYWl4dB0+/dYF6JjHvmFsWMufEWV12aSad4sr1+oE1SoV8x
EB5wmpH3SVJq94W+PrM49SwRAj3WXlvHjkbMh3CD7uBy4abapsJZX8gIui5FxTSpEBa+5Gw92b4M
zdHXgDwwCNV6I0G547ePkpcfOQpPboCsNR917vcfPGSms+0u60UvEuuUUdec88ZeX1LTguzuue1H
mUnzHWSjG7HLN/6sCmE8N0n/RUqJ5qzIkm1LS+Vs2ozOQr2zqjHiN7FGaqzHkwGQ9QpT3vpcVLpf
LX8+mpLvtSoFe5fp2HdQ09v53m18QktVTwcwoo9XYrqRRX1OqLBWd67uCxQUYWHX7anWvXZiJtAM
Ma+x9pfWuOMLTyGaHZSoO0orTlfmeloMKFPsHDa0/6yvsloqnPG1mTEUKS1ZR3Je8r3Fu2jrEicu
Qw4r4lWTtvHtejQSTcGAbk6qZUt5O13kurIVvyQyRA3fHGcJ/9UrJJeJ+2bZEs2VhR5hAaJ1n09d
y8k3t5NdZ2lg28mS1HeqZ+pgCu2uynEupq7+WfpZ9hoI+l4yARFc68POqWnjUXIxWi8Dzkp99iZK
ReDDTxc7wrvHyMnll03Le6EftHLo8ltsCnnnv6YBbc305lmd0cV5ozpYupDE0prLVBno+DTtceyl
dRpL+nGUv1OYJbf6HVFO27fLW1MwRoFRTz4ATt2WABa88q7ho1YS6+XkPiEOOrRgV0IG8SuV6Bqx
ybYxvfolTeRLV63+obAX/cAh40iC9UMbh9v3Xg3aQ1r416po75AixfRsz5bQP5KmOfmdHs5mdSCn
9VjMzUMxyctarDUfhVXt/QAXo5Leq2EBTwNvmkSprxGNle6h4OTphvo0628cOyULfDbtnuFxcjsi
Y46mb6U2P1NsUNZXYudOnKgrD1UVvq3uuBaLVYamK8eJgJcHmnVG0c5MOfAibc7FrrfZx8XRNzbt
ll7Ycpw1S5KP7du3iUffbs2cNlpz33oLkAFGabYmEaO3W6upnR4Hbmm8Vsph+MnWL83svgRv1i/F
c7/4wUQrPinOszvhdppBDQ7CYfrr+/UHs21q6qqX284C70uLgsH7bN/p1Ja7AfvSPqBuU2Fjmb+L
duaH0EWCj2vV1G6yNJ6SfVY9kMtAgSNdmr0yWJodrowVUy1vdVhqR15Y41uhiCb1TOA3aznQyqcy
PxAjSl71DoK+O6G1R2FqUzSUOm2X0FTcYqwWT1ujb3hJaWPfPqRiFNOelcw0RNFT8iEJZmpTbewK
QIPxzNKH2ri3sWxkpBP+ilYf5IvvW2s0kIE7LVa/nKkW7bglmxc1lMoVObNJvQeMDb9KkdEfW7p0
+NDxHz4i8pgZFWHsstZ6OdEKbvSN46AZqleEOdwWWXPRNc3oosHpz7yqp5dK6+W5J3fziW8UsRmF
KPW6Ywz9V9cOMwFCN3vLRdOf5sUjXwf/yTkEzJh3jW6PVtgTwUijMW8tjmB6mvOgUFQo4+Tzvl3R
9SiUxJ1Jg2WZjCd6b+OLasZipbCuXSvu7aA5L7OhiTgdZjM5dikqSAy7tqy3jO8b9OLMYJ8qfyyO
/urZF8+fSmb9pXbQllIxVZqNR0aGHe2EZt1xJk1OJHI0EmRgg46Jjis7WixjuCawhqmqFjNn98H2
X2FxLU3ILFJwxzSZeAU9XG5HwYN47LrmwZgNw2EvyKREWAPjwoHRPtC41m4OFWHyUQidA1qmLzLY
1tXkxnRvBaEgfKoQDU25cQffwyXvPVeVT4PKYWf9TlKXnnKny7eJZjCHorrNl8HmBavrO5f1jN+m
LPP7FXMmo13ZWldLcQNGiKYU1yNeMK8xcuZFQ3ctWp6ADN2Ay2uVtoETZEa8sfn5mCcy9efHyyd7
fBjxVRL8SzuUDN60PDdAMl7cJEn3C2GKEGHLsCUNmdzpRtLuk+whM8WH1eRvTufSlfAzPySePj7V
xir2OmfXd3sV5n1llsOGs9f40WeauRvKQju3+GSJMersr7VtUN2vQ5Y/Lb1qH9DT/URPpU0x7b6W
5lPp4BrS2UuzQu3m1URx0ohHg6PmI9w9976zS2/j5XXnRSlrYL+m3KkOxSJGxt62wZCBZ5jW6dpv
g98h20xF9lpThW55HJDIlWw4lGltZWFlrexHzoZ7CXqRkTwIxmOrakqXVho/Wy3xNgxynbPOzOCI
FKq5W2p23xkVpiiem59Z0j4hCxFIUKkX6a7yb3S3awmTFD+/Qr3c9n4W2WRiY2kEv/tyBc1gZmak
/PzbarseVFNVxVTgywV2a0FON/WfmZjrjxncwYeFqc4lr0ran8k6MNtgMhZmGIueLM3r7FB5RfBJ
gU/51FH9hkhq3YfZbOg5rauUWMALCkt29Zs9NDY/BonifHP5E/Qg+/3ap026p8jPaDVpwZZ6dI9e
ZN0TVDZs7Oqutx3xxm6toGG4VrVGEnYZ4yCHJHUCn7HOEJ6heaNR7j7o422GSWG37rw696K8tAqs
P52j8FfhJEnZek6dA00sA22IL+6R1LMLtlTiUkyZNUVjwGxfh4h5oMZnwjCh0M6Js/6u9Tx7U5qz
4HO/eYUwUGl+jC/mZaXz9UY3jtZZJ+xzSkkZNuBkYjGRCqpS2ioMO71zblXDtZi0cdtKdlb9wVG/
kg6QCeHkMVzNsjmPq0gOOMSZSJqSp2zgDY/sjjd31lLk7DaTg9fxkYxh2fP6RM7NoALfNWydziD0
FzyQZr+JuCrrUbTlctFaWHdT63ev3hR3RBKipB3u3WSaQ0VIQW9bsAJEmmKhPNuMKhetO9o/PjKO
J8mpWemyqAUKAUlfLz9V9lid3HFYNsrKwY8Gt5I5Hfiqlj0fZdfDo3AkyZiUXDkJp1MTZPJqeG2+
o7ItX9bVGq6A3LEcLXr9w6DK26Vi7d6TPvPfgBG6X3Ytb+cJYYcE0+bInx1j02RG9SJb8TL19Wam
jrj6LOQc9Xr07pQOEgLxuX0x7WHeKuisp6UX2o6RPNqrahT39Pz5WQ1rNtSGtpF+oK+cvHqFPu/K
Ugc4wSlM2/XC7j+LBr868/sg+crSzNsbVgcc03JVgrKzLJ7QpDGyJH84XZhiTPtgMGrFpS2ns5ma
M1t0PDAgkgS59QVNWG1o8V+CscZ1IYGjkXygV9Oat7k5i3XOUY0cLocesyPD0FaFLmOuZ0TeUQs7
4AZcSH6W9Xx7oOr5/CXI6twrynd/Y1R6hR6ihTLCPlBI/PF7qDl7IJN7HvWFRAvbR/w71on9kT5O
ssEkReKK7qMns7JDjLTS+LTN7PEG/gTX6oKfZAA+NyCQN7IWzpeTZ8zxHc5zd/TUijuQm3MMn45U
eicPXeWtTDY49DAht+254ZlvM63XfPbquE20/j9bHrstZPw9IUqXHbQYvBwdNsk/sygGrK/s7ql8
rzB1RBMbbOKQFyYPmIFR2JZAioxt8gWxoFY7+77KIGdKUnj/yTr833dyiOOy02cZuqWTSWRr9p8X
R/LcSGehT+7OyaDVllk2xLnVF3+tVv3/tDYQuv9rWvvxf/8vljDF37Laf/6Vv7LajvOHb8JfgIrN
8ZNwNUHhv7La/BdyxRTMAcRm6JG3LbF/ZLU1U//Dh0hH34YsGiznGyTiH2FtDdw726DYkAlYs3zO
mPC/ktb+c4fx3y9Tn41LaIsYKwIoAeCW/hlBZ/rr4IJElZuGAQhTyqlEycDUtCfOMLMVubUWjW0H
lrmKhGhlMNLQMFGFnwxpw4afG3flDksw4O00NLJtmDDPY/ALkJe3UzcU1dEztBtnAJnJsKG1riBi
Oz2a4h5wDZZ5mZn3LHKS61MZNU1oG0uGOK/25FdqF4EV1Z2yHpN+LRDj2rPDkKoK8DPmk+r3djox
Ux+t9r1XrviVarn3026k+Pozgf9furyv7XfzNMjv7+Hy2f6P21/9JVrixGk2/M+//7H/68/pt7gx
C//2h7iht748qG+5PH4T9eCv/rVKeft//r/+x//2/edXeV7a73/577+EaobbVyM/8berkD21/3jJ
4F9/0zls8n/eMuDv/GPH4CaZAuLMZhjncpNr7d+uW1f/A/QRmgCu8tvld8v//+O6tfw/EAbcwPOs
Hlg38sI/Lloz+ONGm7qtsqNW+vM//dvPff/XxchH9h+vlDr/xJfmoQbjB4BtgKyJrWhuo7/H7zGu
6b2jaUCIm6k4a5b/TYoVE9VKfynP6JA705FrLzsmYkyP2pj9KJngoYRxIt1czNiQUlyEO1N190Rm
t1pjsNilUlV6kUh0BvXKl8G9clSSxv2YezmlSzpV92Xh9GOMEtLpdL5KxzsLSsxcCvOX07e2/HIc
OZ/WWfXaWxuYiH7bYqjfx8EbL4Pt/fSUoR6qhox5yLIYjW4/q6c6cvUyTpUbHDqXLWLo3eUGWpD/
wPFIc41QzHrTXhDzBizvgSEMkIH603AO/Nxf97ldR0q0FZH2Vh1b3yEPKCvjON7qWaejm8xg8N5b
weQ7CXxFglJ3tcaPrnU04RL1QYZObBjWmcR+51webfx0SP2IAsBARCIzi2LTmNLduc1Kv96g8dxb
J7IdxY6obNezPTDQLIU8TduDCZFRxzDhxWuPTpn00qbvIX0baUFOerSXloS3VZ9JqbDNjU8ylnWw
6bGlutd68FnHqo3fSiPrUvfTU9rVd1ItfXrX1hNtKEf35KuUvOjtobj0fElOIVSaxiHxWaWNFz3L
rmZp4ji0q6z+7pcR4knXle20lSYj/HDOSB9uajcfVZT1Dl046eMvT1PWKi20t9HMg44Kb/K3QjnL
9LosRvakAms4yWx67fKJOI+rGE4bEO63Srfbk8PHdq8X+PO6dUNE5140aogXozM3FVvvm1S6W2Ps
P0sxcgoif7ZzOI2Qkiz7bYbPeTcGE63ZihV2VvSNa+MpBVPAFBNNDC6Z8TgNTnaf+imBI620punQ
ZtXywtqW4WLpa+96x9v/H/bOpDluJE3Tf2Ws70jD6gAOfUEgVkZwJ0XyAiNFEfu+OfDr+wGVNS0y
s0TLuXXbWNWhLCslRAQA98/fNeiSQxmOnD1IUYCbLmdcJ+uomSG70r5AFBEnhpckzngKgmzfdCka
4cgsRwqA82iODlWkxejODWdsNhZ91w3x3gaiAFOBaMuaFpVVRq+tAI5a6S2Eb6uE6OHH4MnV0dPE
EVTv0PSDQGEk4YcNBmdTnW8k+FTjKXKkHjzrb7Vgti+SfgipU7b18hXtLFW35IYSpVCQtu0w7QPX
rbRKQLSFvd9VDhVbJhp3iMqneMjfCiPeVlp5oMz3OOMKzVP3RRDIsUkrgPagcY+2Fgf3CNgDb+oT
lNJViDrCKrq05T2KqxhdVhlgWBikkv/QeZk2PNMIZ/oUoGs1z+lBWEWxicB+b8x55hhly74/zbJy
ERGz9KScbmt5aaPRIGQ+GRwkC8zj8yoOgaVkaKrM/kl7YLPPr9nfoH0G9SjgVlHpV8p06JvhDE9m
clYaBZEpJYrJ0uNQSMdsLAYLYL807dXUGjWlxyVFWE7cDQV6HTXKtjKZm2e1VoivJ3IQxGtuJZGx
ZiyZ0nUMt2qfUfTYtk11CjGi6l6rTsWl3sP1e5Wkb33b2Za2NJSjpQdwlTmlzqVtrYQ7rczQdDaJ
kodvQJeM2g3mnDwnJoBWdnGlTGFkoOvM3lyChR4yPLHBdoijweujXisorQU2BwinXrKR8LxNLYq1
MioC0CiV5zyy7jHNovFgA+tt1VY3tlSwNH5CR4ayIl++SNfK1DX7OStddZdCJXjoSu6IyYECtgFr
wE5llmy7ig5CmBaCzbB1ZABtkCLSQzzMGFI1yiobx+cuq3Tsm1244afkwYqzdVkOMPSzLIczUpH6
ZqOkGqmPI+FisweTMx84X+bntEFVD4ndjtoKQo+u66jxR3jJnSidWwOjFkpv61ahM4CTRRvmCDll
cxea+kVWUY+mDM5OJLUDJyCdre0aD6yozaGN7eHoWuPKRKHV7sjcONk54x60Ntk8kNOVKpXJo6g3
cHyqnLtNI8UE+2zpfies/hjNdnOmKOOF5UY1VdQJfeAIaxHPrXLUVWJXxfSbpkpeHQzSLB+HFIny
3Ju0qJII+Gi49VWvNBnkMFMZCYZ3PNewFYN9ReR+6CFruRKNxiltjupT4Fo/kil91e3RSiFSOcsl
NO6eZ0kigE7CQrI05OWMFCNveuK2aqPYJY55zabkHOIis/0mNOWpVqv8tsh11ANkXq4NslSOFTGi
PLgZM99M7yi6PgrcnssKZVmX+2XL+deqACe6Bk2DF+ftYUR95ulxPa2FBpPdkB3nV01jAHGCzwxe
pcyCAubZXOdu0nhBOx5L3TipsroOOm1GvtiaBWsqPQ/Bt7pQXdOnRQ04tRAuCCK8Igl1q1pXwl1G
ozF98LHWP83aUNx2yOX3FLcXF3MNs7JKMGXjOmpitElx7yLNEE1xG9hxwo2MABw9F6lfeaVo5NMn
qgEpGeCVTVAodsnz1FU5BujOiGD7Ynu60ZMYb26cCDo9dL3/Pti8qhuTclwijfA33qOHiQ9GwZs0
WQmzxcBZ/wDAco6qhq1kbhFR2G22wpqpHmUcJkvq4pHaA8X1LA59rPtWoXgCDvAxtdEwrpbEMGfT
Yle+FJDN5jrgkH7q0lx0Z6pG7JPXyuro1vrwaIdpQ0pYq59rDV65Fooj6YsUt2HxvUighIbBQM0Z
pXW60osaOjVOVelx6jgK/AMkODMUpmuDMB2U7km4TRM7Oeit4d4avZTWyglzwX5ILwfY27aoBhkf
68i4BhQBC+ExQV8etrl7GancnE0cMKB6QTZmLyGBdr3nCC2hM3qumg6tVouQ3KG4l+IXN+d7pLrZ
4O0SGibpToq+X3XEooKWqVER3obdZP9Au3sVJGqXr3Sjs6e9WTFL+dzBTvfmiZC4e7OyK7K3ZFs2
Gzd37Gc9HtVT1S99MSZjaHAeGY6KQUQkce9VWYcD0ekVINNRR+G9S4h/w9zWx8q4kY1o6+1gKuNb
otnUopBwcx/nSDImHiVYVFWHFAlDoPSOYuFNa5XiYkC25jlG6kcyITu/LJ1DCwu5icvhWxNFzabS
dJL8WEcjXEVuHfgu5KonedL8VKLHgRLDYmUKiHZ+m+qbTFHSI75TJQkxpnoJd3ssSh0SsrSCsyDX
h40SOLA8hdOncjtXvaIioc4hR2UedcCr8VRxSrRCGrDhLLEQlqjSE6rZV05Q77peHzdQqY2nxdkP
uH3qXFJDP4/Vxj6RfE5TwzwRzAVfUOnnSFtpCbQpAId+a08qqPEKs5Cf2FVCFBlhAbwIU3gwDfPM
SjV9y11mTCdQ/zQZFlUVvXLTSDUO/cGO20NM78s6SZo7PRR0S6Dm+D5H005NSZ3DZN+CMBYYoQZM
Fy8kSIy73im1N25stQuzRGyBS684ZBCOGBdx4TB1B9+6ykaWrhjuU11r6rCJJDnlIeTMeMfKjYmx
iwL9MFkNMtl8dO4QI2NnGtSK02qShuPLoKjxnRFk+dM4j8NKLJbJYMgg2cPFTAmulT1T3IoWHxoE
fUOrVd+RCWoJMe3Wm2Uwt6zRcRzQ8GNbnMImrraztHDZ9QZ2ZKqgQzH77phgMpXYTTPDHqbDMCdm
ti3Gfnb3jlIhhYEsqX0CCNFGzWWf3mpiBkmd7Jx/z9FzPEsjyehU7mRShCcIbouyxndDLo7d2Ng1
i2V3cA05riaUR8W52YS1XCVYDtntRIniaXSoyubfG4wbkVQsGvZiIyZHHUfxGLojaovp3X9suGB9
W0o1sdbluCEKhe15pSxmZn2xNScw+5dZhKV8AxzPJdfY0xIy6sI0buYboiis6omuJwZqE6CPhWDE
Iu3WVf88F52m7fo4nNJjO8colBbMUe2pDbcbK62vsgWmTO1Ij8HcXebOKTCt285Ed79BjWEBftYZ
++4ELJrXptneso2AoELNNcGavvsbbqtdHtJ3HFbCC0q44Sme5DpoFs6PxOB+Q/jChTtWW9uI8jvs
Eu2DsHCfrbDMOd8sxBPxIWkyzHGJ2jYX1QJEB0FsveQFGmmPxETENCZsMxbKgVTjNK+LbpO3hDnl
TXPZLDD5ZETuc5xxHloxAV/JBV9ncuu6dRuyovhDb4UouVD2tF5iBTqDpqsMFobUJI087KyYmFX2
rsjTVG79Vl14BCxNYYQRl0SiXTkHhljpgEX2ph4TEPeid8UqVMbU3FAXqIknib4C1XtWZ5VPBq55
Hyi5GHBaTm26nt75FaJrrSv0ZWxtUUi7+TGOKOADoQ8FEox4eVHzPH9DoiCyTQlcj9aCLM5VS3U5
U1KIJXRhlII8JJZ+kcXj843Vb0IZMw5WQ1S4R9VMy8vUraxsGydBwRBnlJsCfHTYEMlcJieLo5m7
T7pEY99vK6E+wCThwKo0ZHJZHIrdQKPZeaPSCurZUVzeUQ0wxZsp7IarLNC6l0Zo0BCzEby1C1uI
7legT43UgqdFMsdmC8+YqeOAJgqhDSV8UAoRWgoIS1Ua9XhtLaxmqFmz4aEOpS8teCc/uzgoklMP
KVwzktrMkFRTwaciiuU4ZAzahIDMwTeyxgdkBpu+nvpvsqqaa3dGpk7Qy4jKZGANeCjdQA0OBUe5
lkHeyUo/0luzWaFJPNnwwddmOhyyUE23WrVwsqKW+uXgVqhqpmDq221kMRR405Sl8lS4AS2QkCEq
hD9EZjJ3Mj+4Q6yk+5Z4BGbeaJp9bPlheATU5NQzNui9AE2oPZr8uYmjG2QeJUB/rQuOeGY84RTV
RjHu6e2y5Q6opMJhgbqxvGzDBHup4gKWH3qOV9+xLaE5TyM1WPIQ2MnaseoeXRPtElo+RZzJxNHX
CU8rkzriyKspIhmQzif8jsyY17D7xqZHBO4HJhqGJInNc92m+B7opb1scLqgdyOpK4MzfSADNTwy
gTh7VwmNm0YzoqcMFpSZIXNwpHMqZys1ApKeaf4haWip6Y5Xi/DUT/VcPw6VpjLl5CW+mqI9qO5E
V6/JfYhkfE5G9ui7lCb7AcuBL4tgiohdTcxup2uKNt1kVWa+RYZMoEIIzcghF5V0F8Y1VVdlMAwa
hyySif1ChKK4dLoYy8cqKwVCMRRUsnBfFGPM1dRjzk+fBvR4x6bmvbuwK6qxdmOsoJLwCDPamYGz
Vg1KloCtbpKqvFEdbq1rvSpoMb+NyFfIa6pvZVmB2CgNwY/8VWp2NarhLnfAhFGPTBc9495NxaTt
KTbxRFW+sxwHzUEQ3uP68PGrHOohf2FmxaleX7ltdd3o2o9cS2jVU+1VmuTrspXPeqTEPh7RfRjM
1zgJXK9rs+c6L8hyt61visHbOFjlZeOUV46WP1qNeROrysWYmdaRkoUIDM1YnATlRS7bC6Cas9Hl
IWu0+dkqy8cyylTfsWNrk1dLH5jUOrzA1vdapPprpmUcCjrExmSlPUs9XZcFxYUu1tPMBTjJbBR+
ZEN4ndvWoESoqxyF3JKUM7SntVmwyo1kl1fxrZo3NcALQydP+4/R4CnRBv06Ssr7puVAZLWkNwmo
s1YlYIMk6LbZK5hP552aqCSj8DRlo3XnFhWwelFN/eJ+FZBxd+kMlaXODZ3KSCapVyMkYOpwsMkL
aqV20SyuQXFOpVbsx0KsnQSgI7NYtzSOFNZUIvpMd1WttnsoXSSg5GjYqjxTWthaRvggJTplFpR5
p7PA2x8dR6HkJ4qDia6wywt1yBhLRPdIJcu8IU6836Q1Rm5Yz0VWVF0wb7UrQr8wSBXjms5psVa7
7g678WVD9sJFReFTyUEKTlJ4hCzJ+q7urDcdr9aRhc05jAOnXFCa+kxJsadrQp4zauGIte2d02gA
Z8jQExH8IMLO8uJgfjaE9qiJNFqPWbrHdxUf2zK8HGS5HaV+Du9rXhuZGDl9TPgp1d49ECxOigQJ
RzsTJZ8nKiApu3doEUxR++ltHe/NZHpwI2VTVXxAdn+PufUQMa2uiJ3CSFTbW5ll541myb2IkuuS
0DWfM2TAw1fHRyJ7W2NNNNQ1s2DuzfnwQs2ciVaVc+AU82tiLqj8PEHxpGey29tmcaEpyc2cZ+BG
QzVduOkwvbSmg4UmuO+N+Sku+wNBWvbWIO8AMKH2jNK41hje1bmKd9OQxNu84MRXadYugYM6RprZ
elNuGSu1xWVB8Nh8YUm92o12tY3LnJKdeuRxYvVeZXre3nCZau3MvB7LeXpnN9pznTH8kiU0emlF
hSTWc3UnWg3eptFR7479hQOE5vVVetuI/NpKgsfewXfisoMzbYALqMGPDBSGnu2TyBlMcaZ2/K4E
tCS9e9U6TXHAMlYwjWRR42aco9v1aE80bEaG9RBC5G8AQC66yHkygvqs1Kyn0h7GNa017jIXIRh2
w5GmVeOxVfJmFcbzuWMj3pi09hiKtHtyIzI+kEbD/5oHtaudpWSvcy/y0B45RiZCD2glNSNl1/Zh
ZmF8NkFGC0uExXej0OvstXG1Ef1d6h7jSptv6FilQq2K9KsmcvANQjcfhyLUV02FNJBT1jqyMhy3
San4eOvx3I7tNO7GLGu/SYu7Dypmr+24sTe93k14o6IZ4XiQ83pKZaPRdecNpRq89JQ0Ad8lDJJF
u4qSip1mkPVNgplq05hw91SHnCHFTfdhUWsbO6E6vavi6yCJD2Va3jr5fGXQaIinLPYwndtnA9a2
XTL1u4yBVDf1LdPcieyXZkX+fOBHMXpty53ERmB0ZIuzb9HM1ytgpsIrYl07q1Fo7Zy8WgNBnvHi
Ci9dimCMuf7WqDPpem2c7/IunDm5JLM/VPQea0hj6Dc52QbgBF7Viz5R76Za7FSsT74JenaWRlX9
Q5mZAsJeElTH2cl3GipWi5Zo50juC2IKcXQd2jwPbsKqn45hmNCzi15gHwoOkIGRtg+VVeBcn5Nz
ao12SZSnJyMbu3WjD+kxHjrxGNfZd9OZSbUj7xUVRHc3a2N0C/ej+lFdpZvRaVDoyWYbRu1tY5Nr
ghr50ABpVvFQA4znxTc9tqUnqUUKlfClagt/DDjQU6fQ+W42vqW8JGUKp0ZoXZmT27OI7Tk0cpo0
gDc4kfK3pvrAq9S3FFCH1MGNI5pNDsWviG2e7Km7pPJra7GO7GMze+WAwwavqFu9znedEz1IJ0BR
ON2Fec0BOuzvhFmJx3Am1olnjw+PLaNYuUN6ogHyZXZG63W05m0k7acgLr71/KCOpvGZ61rfyqna
m6nYyzQ4DcH8Q1cHrCj0Yzr+GBt24euyD/cwYPmq7SmNV0HJzU1cp+WmllPsWyXWXB86LTj0LFP3
hto/JB2yfCR693aQPHI6eTPm/iKVmJJrvTtnLkRDb5AWGPbGSgMbQTADYMPfeeOIjgNPwK1rmvkZ
mYbrEbxgX9aU3qJVOg2k+YAmaKb+nCVYXLA5GTLYhE6HVbysQ4a+YYjJnert1jcbjrcx2VMsLNQi
LnCbfTFGuPAq5I88opF1dG3DWctO2QLA2OswcsuHDAnXyeUuv1pq0D5rivWg4j1rXSKuJoe3Okva
CwviSYFhtILYh8xzz5m4CmM3I0fU94QzyRwTzKJSDNKguZd1CISRJCQHhuNhCAuCAWbHnu8cQyUv
ccxGwspGKhHwc8uMUAU2PpRApKFYTshvbM15gMW9LLvkephraa17renJ2UjLMbrOFZ1oc+RlrPjW
4Byw3RVvKZj9Se3H5IcuiA/3CPmK5Z2VZoPKikBbplMb7QGr2Jh5vTZKKz3x7ezoIqrN2DpkALSb
HGgrxCzVGVtAM8pJs7TwqxDpaxA7iPnzE14XkFaBRrvCjuFWOmGWiZqRr1Hik0mdzRirgO5D3Vbn
imOd8qBQvsc8a5ca1gfHAN5pqG7duCP1iNhXjHJWD0XXBhstVF5ZbshwMdaZ3Vl+u4RCgUhLfyij
VREExDlOmZviFuz0V0sfI6wOnenLsi4fsIqxCfTjRR3QNeyV5BF4s+tsK6ILmL95wjqE1q4eWnAk
jaUAL71FAmlWcuw4Ouv45XOjHJkpjHCTYlazU68aZky7Hu7MRQ2V6erKslN89qCi4YYAxOChmtP0
JVEKc/AgmrGoRwXVtL3IVo4Z+P9ckHCKvzdlW751H9UH70z6f0sT/qfJFqhG+Z1w4Xp8Ll5Jzf4p
gdi//ud/vP+Bn6oFA90M+eWmizjgvbcRPcNPtY3u/OHQwOUABKvOUk7KRf6ltlmSEfkHZPwamrF0
mpMA/H/VNn/wbwMmI+IRhHlbQv9HahuHy/yiCrNQAgnTQgVBIq6uapQYfxQulEMUYGOyb3DWWy3C
O3wiahjA+1djc6/rSJdbV2TnEVDqVTFPzmlkznxRCSJfDXhmfJt9zWfhbM+bbpCPugzGm0nH3kv8
WrXpGTb2VpYl9zNGWXQ78502hnQkR214FWT9fGZ2qkWCiCKZAIdw2kAtWECKabc3ethGe+iwS8SR
c8i7gELtLlvegERpetWvdCtA+dAND6lTk66RRFFl+3FhW09IX4lhDs2ZtAzm+fZCp13lLKmthiU6
aPOD6JH4o9pf1ncAi9nZIFe3M8TsLtQOh2PFn9Du7FRThV0nXBJjqIV/7iqH8oj2ndr3962Anaa+
djKv8jG1t3yUlhVloffLQLs0K4KNOlMjVGWyqr2QMSbJFAQQ8hApHhEbIUSydsDFWWyp4T4niFw9
S0zNJ5FIXo72g2v0l93iWE1wfYi6fquNJwsb4RWHEqzzzkuTTke42nVAaMiCdA/dnZ2zDqR9sx6l
zcDb3KhR8KoEiKLrZnyoCJnZ99WgXzSEfJkorLzG4LigJ+JFV0lSapcAn9K5cCLzRoJZYlDvN1E9
TusJ1eALnA3F6JXz3dKJsIssWz6refcKLJ6uqtzVHvGrM9a4+1FXDjnmZ2TpQXZNDm2ytWpZvhaq
uCGZ/s2ctTtHM2+IhOW4oFGg3WxaFBOgrfyvGmjI72ODhcuM+avnAI4jgQFB0Y7jtVHMawF91+Qa
CT/6+GwZ00QrU7Crh4nftO/9sUnnLbpRQz8zevxNsoxv22QkvsPQLc572qjq62Bs1Dd8jAvB5pGb
jgublTfCCp+hUmWkYOjJ4ZL6fW10yf1oEm4hbYFmsfGy4WHIMtG/Ypq8aUK86cVjbXUwjt2AH7sl
sMcrJ6fV1wznzkoqZhP5OI4IG0aRw+5pKQZzXAy2dShcRYehN2riT7Q6aZ8V6qMvW86lawfwZ29F
upZ6DeGEWAolwXZEY/mIG/J7JcQGrBPBAm0R+xVHRC91bDSus9gXZlHsZllbYIuxtjKaqr1yMkjy
RCYpoFNW82sEtV02eACo5YILgI0mFDMb+hyKR8mHNSI41x9HPVznEW7gYpL6rYac+VKSffU4khgS
r2hWwQOvavU5GYXh0aoYyPEpkqqvDfFNa1nhuTb1DPCqozpkWRGuZ+9slzw/lCcOOEeLWXc15exi
lmPmt3mmBPg/lx/ZUNpgVbVDwmxpiTMVnACOzB7vwqnXzooisM51zAQnN1PTNw6XPRZLjJaM0v10
h0+zDNYmGfC3XTGHDOtatMljksAk5lhvIMHtLguyb0ltbjs1wtwqHm30uB6GcbPYVbgZgjXvtfkN
2sS9NHDT3lUjqCZ454sWY7kQuKSnHLA1I2oKE5I9wJ2GFl7ZwfxOILrPU+7AmnSWssctgRBaRsqZ
oQ5q/0zLQH5man33UmKEYoLXLet7obNZ+3ZgjoavxRbWAwc5k5/PnPFjLR7IC2hojNbLUrtDGVaj
ZkkUZZur1nnmJv15PhSwNKIJjEsEzN2qa4hlZZFwcZ1OzX5srOTMXiINcKCDpJewQedNMUYbAJp8
paQjGUpWq/qJArQkBxcsyYrjHV6OaSspUfpWheEa5eW5GXS7pg+3oGsl1qwdVW/FDpoMa9bA2yYI
5tgv3ijQjjdag+ozAzeEH0oE8pC4Ts/Abio7YngYQdU02Nh8l9Yd5rMmr7XLVpGrUOBujZfMXCnu
OzmOfKC4up5bS4VGf4ZCwmLDge5O6adgw2DY+h3wjl+G7bhLYFzXgVOLewDl8pnhdb4NwdrWkuj8
EwHjyb0Sj9F+Sgu6xUDyIAlLgs90VzlXMDJfKbFTPcaTQCBGQCgAQEfMxD41c529oRPXXaMUx5xo
u3uaqfCQwFdhYTcCXxWy9QszQNqXO8ElPT2ZLwo1AJae5u//f+Tqpp8T1G8lzjc/pu/Rjyz70X4c
u/hDf4qcxR9Uezhw5sQMmYJh6l9jl8n/oyIRpfEMuSiYAmHQ/xq7DNq31UX9rNOlaVJwgwD6X2OX
pvLnKAJ20a4T7suf/idj18cCDAcZA+PWEpaNnMxU7ffuq18qSIqpb3TO/GBVpJhuptLBDBzwzneT
dFe/DKN/alX/T9Hnl2XMOeQ//+PjfPfnpWxh0dTDf4X2ab4rsCOio3Qw+gDsE5LnEtdlZ/YX5oK/
XsVGz2+4xHnrNuaeT2UQdblEk9SE2MBe5z4uDHNdIBf9R3Upy3dhjOYvd5GQYKW3PzW39CrfgZyO
kC1Hzrs8MLRV27Xx5ve/2Hsv5a8KdC6D+J2gJOLKkZwZn74MsnTMeVmBkdqeXuuemHBS7RAukGBG
QJ9JaKx9qDiIktNIAnOAUBUda1j6pYqfmFiyubzUK/Vkz9HN7z/ZUgfz8YMh2KdMTjU1usZsRv8P
zTUd6tDcUXVEH7kWrOouvylDQpzIjBrRMWJcCkjh++LOvj8gny9KDxel0QZ+It369ADBYY4kQAPt
ukXi7GWplEy/OgIvElG2Fnu9j+d4XDsp4WKo8dVVo4nzIhJyK4wi2kcozsjODp3173+Ld7vKp89l
2Wi6XZ1Cct7XT3epGXXqESH/SE1Tpskv3WljEs+BaRhvrwBDGNgytEjNV+TRtGcjg2YfEbgLfye+
OQk1F6ppjEcnCZrtbON1CRwbAb1N44Nfqw4qqtoOxGNP5viZY+rz9aAPsvAVNh0vUUjOCFpFx0hv
xKDqv/9uf32bXNoI6dla6nEM+MqP93kUdje2UmW4sGcKeUmr3tah+VVx3ccCl+Vt4iqLD0hVNUF5
0ae3iRyASVixEREVSQ4KjJ30Z1RPtEMgX9MRRH2xEv110XNRyOvLO8x/3GXl/bV3CdC7Rq5i8VpF
Gaa6GmZHZXjyp2ms/h9+QKAqQ9DJs2j8jY+XarIJXxoRqytbzIVnqhj+elI6vnoEPxbxvP+CwqQS
Sug258D3Y/qv34isUiKgVX7BGZvzOeoreQGI26zT2GGkrGx1o2oxRG9vA1Vljn1Bqx35WKRleCPg
5joabHTT6U0X4V8jDDu/jHJXUqimAPzryRNIQMxAo/QbE4nyGlNXe2YhcFxniTF4Q1gjcswcsSco
IPtiEWTr/LzUCLHsTQbte/QJfHrrUYKWEmA2WpFClCLxRZGuz2nm226G79VwhK+Y/SkFYP/iKfmb
Z18IupoWPxHmn3ejxS9bo96AwYULtxwhIcHtj4dfgbzwf/+G/c1Kyt5r6RbgByq7dxPSL1fhbJyR
8ApHO5DBwqY1oSZbxrdiQEPijFO0CVjVvrjo3/2mWKhUVeVt0yhi+/hUVtCFA3skcHaEQWLmFAaj
66Q35DfVOxLI42+9MWUbxy7i/e+/7t/8qGzOzBk2TJSjWcsn++Xrprwj8zihx516ku6VAjihtev+
i/fhb15wl73Red8pmKQ+veBOhy3esAkLy6yFR9d1ubNrvJQVx4kvHs/3CenX1Z8hTuMRAQ7HELSA
WB+/kT6R1aJ1lUkFgfZUxYASvfSFoiTbsVnUI2V7E9pdu1GcKr6Em76NsPBDXDv6lgbDbFvVRr8n
eoNqHadI/uHP/fPD0adMFYFmsDp8/HBuYNaOofHh5t6KrsZ5zk9BO6lfvCnv0Nxff4P/vsynu1oK
4Yi5w2VfRO605oytraKhskhXmOYXpJQRGUZBe1TLYboFgOa8hyXcj9HEX5GgYvldE3yXYJBeDCu0
h1fsN8qUP7JlOGtiGMKrYTEyo0tBHj2m9FBQZ7HWevfH7x/Ov+zkDNYMw/qyVvPqC/fTz8XCjOe3
nmlDcgjEcuP6VYrMvefFjVHy2v1LR5g/Q49O7gDke4Kom9MUYAXtBh4ZCdlj1SmhtjJ5eTUPg1BI
AkROumZdGmRS4BwEey8tYjF6pGuSlFryglaaOaDgCIc4wwLOedFDT4FnpJ7T5Ivd6H27+XijaJfR
VXcZ2d7R24/PQz0HOUlmE06VHkUsGbbjI18rW8s4cg9MHaXPYWYgCR27O1XV43W8FCW6iCaCXFnl
rWV+sRJ93vqXoww2zkV8z9OJ1PnjByKMJ3RTc7KZeUp5T2rHm1JbCpHPc7gWZjZ9cblP/YM8MFzP
5JubVB0agl354/XyLjVbxO0kVuP9koN2TIXoV71MlVXf5802Zar0UIwTbOrUaF1SUrwNV37xWurL
3PTxPvBKsOgzxLL64i79+DFoVGmWY4UDBghnPKppeNv1Atk1j/4RFdPsS222TnrWlmfKDE03ujXu
aGTQ60ou1S5Voj1Xes7yUeXpIW5qamQU070dUsCezjJ/0Jf3Rbng50WVsyhNiabOKyJYVxbv769L
t7bA6BSxI5RvIMJd6Kos1FBAFGX6xV362ytZpsPpVrU4+yzTzi+bRFfXVTPU1BIoCnTdlJBhW5Gh
gI5Q+eJKy+/84T5AWyznRfoYdR6MpS7q1ytNlTlpVkOzTlyjD3naS9zFG0j20ZcxmOjvl5e/POsE
g1IkxeO3TNKq++li1Ij1tTtC0ZHjrG/NCDrZzcxtibok6746Lf31m0Ho2JpFOTb3S9M/vVgueksn
HVmsAoE+FdatbNZaGdRLyFlzRebIjEsxTb7YCT5VmvJ+8YLxinEoxn7K3PvpIZHmDPSlFOkKm7Tv
qP3tkMtTCQWdNO5ZEo8HUMwtGoojc90XL9VfnhpeJ91gk+Mb8+iIT2eVbLKoqcfitzKiAZlRUNGR
14Lj20u60+/v5F9+XC4F6WVZJpcEP/nksaVfoKvtxVWUhYXuDw3R0pGsbFRpsDX4YKU3VnW3+f1F
tWVq+fCw6rbJK8gPDGtlme6ntQuTQ24FRI4TEz8uIZEZnVZaER7qcSTOP6XrqXBXdmJUF1XYmURE
Bt2FhsZ5D/tx98VnWb7hXz6LTseXCmiEN/7Ts+wg+sA0S4627CRlu3aLeppALNSd/VitsgAtVQVL
dlGJTV4waFLy6EFVnb74GMtT/OFjLJ5pliM63Wwec/HpY6gj5ow2I5ZFYbq+ZCmpTtgIyw1Z77Nv
uOFrCsOxjZoxhliS2oWgsXAL4Y/aFjXad5kb2/dP9I/c8P9LyeflXf/3rvmbH8WP8Dn7AIMuf+In
DKpoRDOQpqC6PLgmKMkS6fCTflY0+w+L8laWDeLqUKJaPPd/AqEa9Xs87yZTNfVuPw31f+Kgmv4H
JXPue5kuxwg2pH8Cg358oUFvwGY5CvAgkRoDtLW8er/sOCVjHUl+wZWIFe1BNEZ2B8I4sh9LuL+V
2TkScsQOfj4s/9atb354en9eVbBMguWyAcHqfryqTZogbZPuVRxotUe1W309NrV9+OU2XP58Gf49
7PrnRUDMlqJp8Afn01er9aB2KMOhHck0Hya7aW9TDCmT9/urfNzbfl6F3ZqxgC0b8dSnr9Jjamp6
07nK+yjTPcILzStq8QYqP0d1pxb20+8v93Gt//NyOBN4ZHRWH/3ThIDlMmpjbJkENeJrkMaNXmv5
f7F3JstxI2mXfZWyfw8Z5mEbiJEMzqQocgMTRQqDY3CMDvjr9KoX/RT1Yn2QQ3VJlZVp1etaZVqm
xGAgEHD3+9177jVeqOwv3tcffURo8b+/0M8KrA+NlC7s4I5GK2oFAwjIZmeIv1g1/+ju4/jIlgq+
jsU25Mf7wE/7qcoy/w4rU3TPHyJpMHNWu8ANiyaP4xvOG12kf7H3+enk+ttFDGwr4hvpE8D76WXL
QsP8LsO7zuzsHUkrgX1zcF1mw2QCdBOJh5E2tF2NSP/shb2/95wqfSMGEiQg6MeZPLB2Lwt7xKCc
ldBNgTcwEv7zT/oPrw0iHZ2DHguN+dONNZgmxEafa1NFbUTxG06MCjf+d9vR0e1Uk6ZeMKn8xVL7
B596yPCFW4sxAsS5n67MorM+a2b7zumUvJQ28/I8NNVf7Kf/8EXYCrIl5JmIrP3jp96RdMiW0byj
5wX7uNetNQmhOvz55WNO/S8PGUhYvASPXmrdnZ8fbZJoTdfJ/DzrKQB97HnqS1SQermAIgeZNQ8j
Qb7dKgJw97ZF/4hVa7rK3NaxxuNimu13NNQk3WpctwqxhvjnRtW0FRw63QfVtoDddvZbTX2iamaj
iIld+PcCEBvY98hJbnVRc2jAkjIzIIhy+QT8Uz51buWrDbbd7ns29cO4QZinrQsvAtP4VM/wLm1D
Os/z1E3kVeyheByk6WLtda0TB1xn2KUgUwVVwHlvb5m+6R2Wkdra8I2dz6SvnDuJHxR2d5OLr55V
5DM2Ew3nrAl864DJz3mC0Ut+EVadc09SGkZCTw8r/garq+4KINn6IPgPxPFUxzS7V5569S2JL7Ek
Ic2AupVYq9sen0HcLDl/pB2S4cPN6hZrtzUY39LRnr93ReGewnoIKClSnjfFYWdkD1xHIgJzXdH4
pqvIjfmKpZd+2zTVqVmy4ZFgNEGEtB6SE7c58X/Z2yRxejqx0l2y+hsPdWNNzRafr/hOUxOUvhQY
eIpte9DNGWi3g4+KRxgo5cxjjp72nfHRzWuTAYQi7xj5aOsX1JQA9Jg5rr7WiU+tDsqvbrbUfDj+
pgtJLuM3qqMHB5jkLa0Q7XVT8QrU5QTlY134EZ1OoRE+saikB366mQHD9dVLaKgReFcZOtvWEfSS
EUfEJx2lX+mooyWqAMVoHfxuFqT/+xo8pfAmn0DbTPgt7HGn25OkCSfTdKceTDMVZAOCCChnRmSQ
KC9Y0I30kdr2YNtaa7ta07/Sskl23zGQrsllKflW9UnAqB9sKbkJAuaxI2aIDmOUOYoOuaDm49Ui
/eYRrM43bi2RyElVLd9M1Y50tQHz2DmzsJ8DCYBiqzNMKxs0Bjq+mlY51BI0VnINHtgur9iJB1hs
PdVg0xahehhyMZxbIgnfESn95VZ4lrq0U6GuG6pNLZKC9uKCtsRXsSmXTEMdGK2yAjoYieFQlx5V
bjhALWNfgEXB/gX004wVbgoq0KqlAccxjOY9ix8B9tbsVjVpUnaynaIGB8SSzqHepDQIfVdhbY6w
IkJ/T4aa703fegikrp+H0O5bs8BOT+AcC6rlPtmi7F/V0OYPgQoqgb8Oxm9sU3z/VbVL+eQGlXcn
HJ2/0UJMeVROmpdwddSQNUG4qE5Rlc3X7cxX70DQujmNFdBkKilc+Zbbig+IZtPqjRRE+sJv0D/X
UzAQramZZ0521VLCQg/cK/DDBJv71BGAlbAoO2ws4/KS1AOgTZtrS64L+UgwTDbNK3g73WvuapgU
9VwVH9AJm4Ka9np6xBTSfPOFkbyEdQiWuMFH9Cp7y/08Oy4dsSIq6hv6ZLD1mZEgykIsin5w22Ul
jHs+8dvQ8HBmGXWQvyRGll3ZvZ2ROzSIY24CDp3+Pml0p/aqws+ybWpHMqBLA++JTrnp0eRANG1m
c/w890jQkEs45hH9lhQaDnOLIJtqV322Zj+5axdZCpiHPZKAtkZBfgVltI9rNWVXppP71L1jGGbO
2BN9jUVSUwxP2M6i/NfLre8K1kRGIWpHId7S9Wm0tTn+kOiC23M7yJSUWrMsGSWnhnXmiOvBGZsG
x9yNnt1SnWNExGHBLwlKKKl9uhPc9yGBQYlFvyP/e9sr2jFiWJE4KFO3di8ocxKnSSNnXc08yeVr
NXYN53ACiYmxCkUEDVFAa0qgyXV7VX4Ouy4F5sDjuB42UnnVqDdj0CnnARoOVB06W+zroaPumIcz
0eAtwBCw8EbkZf3VGhg09x6zmDdP2pIj74D/ard+KeZNEFGpyGxIt+talxKxkbZatqGCELybjMC+
tJw8+A47OHJ3FBDqg3YU8AJGgk1PkyuDLDWROz96+WReGnVh0xnkpP5L55XL2ZVmiNGfLFjN6Mk3
3idh9J9pgIm8fQ/BYdjh8c5fx6oSt2ZdTh9G5lkfbL9p18QtxycvwRGoE+gsgN1G05fzzmhD907a
WVbT3sQczPoc5r352C5tUW4leKf82IZzOuy0Bzkilk7DJtfIumWF0FcLaHsYQuk+YBL37s0FR1u6
OMV89BEvgAxhJUQYUIk5Y4GSwoD72AXXJbVKMCxDmjJ2i0NnU0xxjJHvJilKJ8at2D4XBZnJrT1E
1XNihsTpJsbZw2UScfeQQIW2sMHSwY3l+u1KBqmkH2xch3rELUYsm0R17X+dOyVo+6YJXFJz3E9t
TCqJ0E3nDwnG/AWf4X52K/jB89CTm6TQlxC+WbgZ7q4R6hdhwNmHFpGVyTdndlHmcYYRpE86vjpW
xzq0Z+cB9nRhhlZAGBadEwfQHYbYLTwQR7jVMRd6OXHWmIIXzGXR2EwUi3CqGDYIZKqN1+TnSs9J
RnvL+VRQDUitaBsXRsYqj4mtb69MQqzDvrdUOB2SvmGh8stwKY7kkn3jbJbYly9mVoJo19CLM5+q
vnGecXcQVcMeOW0Hw+++UDtYKXSQJSWnIoKQGo00x1hYG3CZHikTZvm50Rb1MZuq6rw7SLzBq90S
l964vatuxMS5IGZhJs6+CRzcfRtPiRbrb9vzzjTuMuofrcW4sX1aF+Kwd/A8MLZi3+Coia7NPpno
/UlHsvoxi9FYxC0MR+hRZO3AkDtqJtldoOtuOyexvs+jM45HO+mxDM5YQQ72khjzbb44xbznxJ4x
E21maRyVVdB0BPglpL5KBaDT8zDgL/VRY08XnWea2ROWGUEbh6ej6sCMJ6WagDWk3pdDN1JHxxfD
3cIlZ1Hr4ejm3+BGgWfaZiqx0chhwpkHWEcteIeodQJ4YHqQs9iP+DDFzcIMs5lFTYakMabTrN1u
ZI5B9SPxEduhOrBI5UfPhRb8ClnnMYOqvSbOjVkCNnZhG8Vga6zzSF0t8Uc2KtDNQd9ZyO4yJa5o
0B4TD4P2bwqaOppNleiS6GlURIh/GkoqRy03O8yEfXdzmBmPs2f53SVB/2k4yYLo4hY4evGF7o+g
/FX7/K/s9D/2emz9E9mpqb6W+Y+hh/Vv/Oa+sz6hDHokHhgiICGtcvSvqpNrforIQQQBBjrE4n92
3yFVQXdEyeDcH/FvDuLDP8x3nxhT4cxDc2Rshe4U/Ceq048nwICz38rBZeofMQsPcQj+eAIEIzNG
hgHcrc0n+ykUQL/JCciXf7ogfyAA/SjN/PYqqy7OPBPT4M+HWTsv+gTu0+olL/qzwSmDxr3B2k5m
KndZsAQPf/56rEk/HDmZNwQs5S7ndfR4JgE/DwESqupVwhln00ashwNmMIhibK3qygE3XoE/hzRs
tmNKcycdxjy2e5m1FznCAnq9O2DTJccEbOmuc2tYWa41u9HedSf8iQfqOnD0ANSuhe7iaTASY4rz
vFAkoTjMpkOOISRzzGQ7B9RnwvVNy05FKPLGOHX0e1kgX9jyj6414ZkagwB+HXWigbrsqMBT3yxL
TlRCz9whKIAV044Idh9pOkrIS1a/gJahMCKk8dIBRs/VFlQ6ROgYXzF4AFzLZeS3nBACksKxHeVh
FR1nWtY5NoDMc5Iv3kL15eegtUrWqrlnjHIcupw/FwNGMdOD6ba+A9tr0lSIbejsaRJ2+5TprJTK
wGArFpOQJwG9aZpAEAv1PLYAGxSKQJzoFvApgcK8Utu7bC5h+YAFI4TpcRrPIzsODRdCw8bN0Oto
zm7tkFMPbvzuDqeZmV1U4wQXqySt6SabKm+66rLyrPLZrcrWP8GfEPmukNpqOI3BJEpf+9SkzpSc
0ELTcNBVdvN9KYbu0aqG2j4Zhc+xqp01NQVL62SceTgDRbFfeKlBo9mYrt2TaT3uChjixXuTFrBO
fNMIzAPXnOoCDiQhBKdERtk3JRhrf9SNdht27YO2OFQUtVNdDsgVxlYz9XQY2JIzC98EMq/YS0oP
MtgY1UKahlklY0VW7mYmtOwqEAUdy35yObswge6lNozmwg9IfohNZU4SNaFNofmdnbkexweZdqZ/
VUrADvdLsfCCwuDUcV0qUzlksC14E73HisJgSACBB5qPhLGrWIYp61uoY3YdTodm3uxz4GL+JflD
6qfmNJMsM5T1SKa9RRPZFL173jCciFmYHfGmsqKzacbxLwFjk1hfOTuFLdnwgJQJqN7s5l6/RJOD
ZAL6zeVIWIneR1bqQldctRUf263TtHZ03aWD5CDThKJa68zz8dpDeLce3Y4dBIiysKbvItHVEfgV
0RCf/XUGRyzd1ROJgmbjq6TEYTZRL3A15UsK0NJZQ0XtmohsrybcgSMes479ZBcHhBzBJoVaLqeW
VIR/UfiDXq4XTWs0O37pW1vVU6PCGSTVtOhtdQtCxzrkHSzAowRz2b1Ebd8TNJrMpHS2Ourq6YH9
LQhT0BttU4yAIUvx2nhFNVwakxDhU5EyGuXpo62ENoHRMVvJN97HtgHXFDxpq+8VbK5es+MZ57SZ
HtzKNTr5gI/TyaNrnllNl8QYO9NyvEvAts7jJZbBpQvf9EC0VZ9qmy3o4yhpu10e2mZ26brJHQfn
T9MhfqxdNnDm4IGaxP6bqGv7HVQVTCx9UEy4DFXmw+KdLKkcOvR4lEY3qPcsAxx4Oo6jG2q7gj6m
8TBFkDEcme5112IQBVIXmDdRUBjFhcY/ZeycfgiTbYdIZxznIS1RJHCFLlwdcyTsxYPDejIEtgr0
hJwq8zEk1nEhBtld1qnJ8J7yQzfjUGlBdy1d115grVEPwdROa1lH7rGhbA0IltOtpwZMxanbFS8p
jZjMdEnMTJwpozrsSKqmU5Vk1PSCSIG09ufryo+rJatK6ARYV/BtRWycMFX+uFr6dj4OqNiUokBs
6nZVNZKEKymNev7/eB2safj1kYA5Jf34Oiz75lBS3bppxEoWkKWcHooVLPznL/PjsvzbIonezwCT
1TIwf5qUBwX0/iDhZQwKBP2TrmbEsfbUd153djOX7r0/f70fdeD18uGuZQfKkM2DN/2zfSMhbT5r
3+bygWCmMAcn/0ajc0A3t/q17RX8BqVRX+lmV3/xyf04rfnlpdkTrJMuBsVMaX/65BpzmSic4R4j
FF7uUAvK/dA2eFIRrLZ//i7/9SbhTTp4inDbskD/bHtgsfaqiWLXDTOjmX0OaDRCRulfvKF/vZbr
G7GxEa1OxtD76RYZYT/1AW0vRHB0T8fYLHkzSeV9cd0BKGXTscotRXYE/Vj9+jH+d6f/P7bD/vff
7/QfiaL/MF1e//iv23zrE74anxIBUsOEMkyPceBvw2Xzk+VicOUrxlaeEQj4uP83XbY+sfXm64xL
hhuGL8c/Nvr+J4uP12egyfacIz9Hip8o7H9GZbd954cdMfYinBv8fGRhTiH8vJ/mldLUixcU34Nc
uP6hVqVxDoqa0vqRgEAfd0EE0wG63XLtMA+AUdPPBZ6vPMquKT2ovoPhow2UCFuCAD8nnwvbMV9B
/sknsjiZuQOLCp7WpB0SaSQ18Zf70TR8bQy7pfMIvDCrgU0t0yayWh6g6OzjDU5FJGz6s4cgznD6
woR13ebWKTk40wPcmXK3QEF/sQDDLt+AcXXWM3oB1ZBdP0XZIS3ybL7yQ0Gxsm4JnrBu++1TbUm6
TmNckP6TY9hC7KRlhHsaG1W7ncpGzLtV622LuG6k5ewCJZdoE1CIMp6oMJ7koeDUQAGeD9vxvndl
B14sBUeZUCznn800ra5wvwlSuEED1EBMC0NZUtzdm1EA99uH/sCeIBWNoC7TdQ4KAT+/nSy3oGtk
SayOfqQB0oaGwNBNdMCOPQFZzwnYdg4tsMetHkmYYkEUXnJecllT7tAG42NpeWjCkV2H0V6j2ULU
sMEF9e8kmVH2LMOXT14/e9d5Db8PQTDLOQewJU3Hu/WU9h6leYLQ5qr6O4+J9HKqgpU52LkU+gyS
QCpFVMDc5GR51Sas0neKOFFO/cCDEhih2+TEFErAtMgiCCZUnXYPHBoj7wBTiLhxR9gbokQuEtLD
NqXEpyjxtHlYiqIF3lABoEoR+Cj9Ndm3or4l6fcx6VO5GcXAXdBRH8TW2zMmMt5w5pjrtLp976ew
zw4KD0OxoSUzJ9TKQIElxOzh6vRtHz0VcK1h8yw53eFFBclWF6nyt6lsky896ydSelm4X8ljXObR
XMsD30iGN3UyiocWps9axOQKhDgErIbbMyhh9xrmsx0CebiEzNHjj+dgBcDaUcGT74xKxGoJ7H6T
DEG2EClOq3e/9ftpa2sb4B7b65lMQtil5W7wpX+t8zb/oCeQMAlRneaOM1HugFfTzRstnPTLZxnE
jCQyUJudyqMQfWnL+svs2cNbkbJFomOxCj7siXHjaUH1eUujIrslt1lBOQ4U9MxWOGO5gdZm2JtJ
+oC1gontJX2Ybu5sROanp0mkObt7sy6KS5XnIOuxH2rKfoh/3tj12jNEfSSCdeEM6lRoOLNl2sHp
qID3D3QrzjNF9shv6MCDuSL+ej7VdvDLVycyxIsx0Ekez7lA23TYpr2VCxRYKkrCYQtELWB7GVRB
cgxR5apdRAc9IQOCyBydrIJfdTBs/wHkXmLGvpbwHBFXadt2p4IC6IjtZzRPEO55D4F3CBXGgXiJ
TFqOkmTIkAjx/j0NbcL4U005iCsziNo9YmHawaI3OXfXljNI+M9zdadHI7tyS0m7SaHL4mPOXPGU
lQDGNpL7noZP8Lz36dID5evl4h90YVP5NgHa+zoSoHrljiGBYrLjb441TxR2qGkiL4KemOHGmVP/
yY4K2KG6AZYau17tUyNl1QZV9Am1ZbliPGqlk39urBEJ1C3BoW/yHvDxjmFH1x8DHQyrz3uaRh6o
nXugBKucaIoQ3iHLq8g4gqlFiPxlWfvvCs8Kz7r471f4h7//r+Zvj0319//9N0Amf7vt/v5/6m+5
/Phx1edH/LrqB59QzJCa2E+SfOJwzfL966rv839IO7Dko53Y9K6wU/jdUYahjN4W1EDCsx7uRf7X
7+Ke+cm0UAt/2Sr8AiNB9f2Plv0fdTDMI2wQ8ZWFbErWgG/00753kkbatS3WhgV6Y2yx+T3No5dT
5GUbOVPcArU+KMfkFFRYRNiYZw7NJMZUbmtEu2vDoNE4ArSz7cxk6FecHFwQogaQlqKweYTpMp/A
4XLmH0r7rzbS//LLr1GINTvDP9kEeev55Z8sccIlVNoFL5Mnhb1JJsu6papvKWJqIoq71CGbkNFf
foeYRLqt6pL0hgBY+x2LMIXjpeNeOL09f1YoeMkuJVp/mdHqva4XFXzGcsUzr5/EsqvYG+0GM/fP
zBcsFpC8NL6BuVUfZj7Je1DU894bnemtICZxZaRJsAMu6mJN6OoC1re9J+svWBo1Sfg40AKMZJjq
/rsnkjCWeeOdndLw4hFvbvMX54AfzUnY3OxfwkycEX0ShZhsfrxGA7bGMlivUTBsHVBXGLxzujTX
gu0ABqZldfZ/Hw6UPv2StF9l5H//cHhK/wVutP6FXx8FjveJnTriANwOOj3YY//+KKBeCaMbErTv
YgVGZ//Hk8D9xDmRJweqAnI1HyUPlt+fBIwNSAHxlOBwwHDAcf+jjD2GTp4q/+RTXtlGAco7ZnG+
UURPfj58q3IpevT5+yxIaaPBLA3S0fwFRTKsVBJ2FQ+tNZo3qRfWd3IosjOranvt4Vl+TIPRJS+3
Yk5mNxxvmxV9kow0h+L0SNc6kGjbrYiUyhqS8FyXvnnT+CYSuhFEzD7FL5CV3hir73YHecVJa4vM
NDQWjbXqSJlrfc81Mi/ULIG/SbYQdEv64T4Ms/Hsms2V07MYCl9eKCeliaaCXR/SAXFwPPrUw9S/
mzTcWKjZC0PqJa5Nq7uocaeLytp39djsCYTtPC/Y8o2mUDOPdkz2d1WtjouTgxwTZxvJVAGBNUqI
9olT6Bsmpx+cavbZ0FWnTEzRl6Swyziw5/mibzwKeRD60ypQbxT66PZsha6EK9xFQTVeOpk50Gkj
LKhzd5HWBCX4q6rurb2Db0PKWPg26zlwPWljCCuHdnlQdLeUl1OffAYz+zkKqPJ85zlL8Xyu4xKO
/q01OOKgvOWow4skko9czX2NmZxNFRTpSVbtJmvLtyg1t274GPXZrsiGE9aCcVv0Zrvr8eePmBQc
96lzzgG8xTgwSvXWAh6la7LX51A+mO5LO74Q1yX1vQ9oviydJ2azOwGoLaVGdVHpbnCDw2gaZA1p
SzShN7RGeFsAgdlSBVcfiH4mxqbS4nPC7GufTmV3VXcm763Z2kAmQTmVy92gE7k1CivcFE6e30jV
9kfExYwQY3qRVA9e+jH4HyZ02dyENsJPL25qlgPocfKCqc2OjEN+GJusvQsoyQqK88g81WZ9y8Cw
5kTNSKf3exxvm2UlAkRHT/eYl3L6z9nxF0H7MiYYuRiTMLdXt3QCY4ahfL6j4aHwYKkW7HttEpVt
dFsIDmzuyIF1sS+kon+r7ya9a4xiByLxYoHl3JflMUnMm761jlGgL/Uwxa1cnmpTU7hqZq9TgEOv
EOWl7VuCcuDwcmqAri6QLUfYvJMLyFwvIDCju6ZMz84KZJ4jV2EiUk/MhHaFU0Pvfarnle0l4tbJ
92gOt8jSgHXivKDPBs/zs+eE90ZGvYRnXbWtfltg2nAJUIXTEeHLPwazez9L+2EG9yqTZeMGt6rW
cehcZdmCuD3sXfL/+gXiaYFfo4kp9rmgvmHaLpTAqOWonFebMooa2zhpXXA55cUi2tNSyuHs42fy
zRdab7b90h95uclaTnKaD9Q9cMb3t2aQPPpLsnZnY3DLx3Kbd088PYGqI/pewKU+NRawREMfnBl0
UDVsvGD50pr1C/nV5ghwC+F1CmOLclGKV7BktTq6AfDETJzq3AzgFmrBW0LunVOq3lUAt06cRAWw
irC6CyJJXKWpHugabS/GJJrvlkE8Dcz4oBAAtqR0zackxkdCh+Rsyz2hvOAEpYT2hKqXYESDWuJu
Q3z7VjfYQbwlLeMGWWM3MACMC605vTUkf43VpexHOCRot9j4CUccZ563prk8OTN1iENk7Vv7Cx2N
6yjwpXFS40KaPmVqK79CJUNp7fEpqq8JAyD6krmXhZfhRht9vl90I4xw6rM2K2PN+fyEIYv4fIs5
su7KcCeqwjnRmv4cauhWuya1bYu2cEk3nOnyEJIDk5wDbW8u8Ny+aA6C8GXyYi6B9+wX6YVVUT1s
LX111pM2H/M8B0mp5/C6qYdpupoLuzKerERwV2X9vR/lB2JJS4zrSm3hxB1F7u+1eq8cC/TsHJdL
WV3MVYQ90inuWl9+8HihK2ZyD60TbiLxkvfWpW92zkGOk7mTtfFuCWW/2Rl4er9ZnpdsKk88IsyP
CM9Vu5lxWx16O0qPTjvZMYmJ4m4AwfZMlYu+NDIa7mLYrOXr6lu56/iB1saqlmKbJCo9hXPuH2lN
ji50K2Z6+yi9A415Q9FrCbbLNouNNXn1l9IQ/PJZAB22csTZrXCcAm5w99VQ0IHVdHiFe3Nxdkku
8UXakMUkMkBa73PV+xuXs/We7CD+4LUbDWpGdzIGyzjr0oge8dUM793E1KTsvPmpchd9Vkabf0nd
sr1dYPDKFd0XpRNk7WpmKlVgpXyemzr8XJU6gJZau8VDltI0xydlHrXU2TXUwOUlKBJ9nG3LeVz6
3rxqVxfKrFz1EjkOPOuQikUeh40/vMsoabyYNTc/QBLk9uFKZnzyc5QzzMzMM4nB/NXHiQTWeuQb
SDH1djEwiW4y3U7PIbPOa78Ogrt0CZcdRIF6u9jpU4uSEJhdx5TTpPSJTvPxAERR0GJtUtuzNKh2
9dRccibncaWaY9OLazlFb5bFtHpYGw69RUxfu1TXuCYpWbmoxyJ8Y9Fa0e92XRx6R1M7klDyR0+V
B2N99E7lUD32SoXXXpB1u9weiZ5HBmT+mTYJiwElu/O6ZyuSj255rJ1CvOHmS/fM4pOYWgnvBe5b
c1VGmM/L2cjfw35QaCrw5rGo9f70SAmBfW+6TWY62yoa6ejeRbViQBRPcAccvoQ0FyQvzszdh6bq
+R57BYjlxsZWvh5PaZ6aPNdV650r2yb2G9ELhZ/ON+S296YeQLJekoNErtlUoFyPXgOMT0y2nJgs
kNyehuCLESV2emSaET4AEI9kPEE37N7VPIvLiGVu68DqQnPziumox8m7ChIjuKuadjWCY7CESUwr
5yYvdR/eY90r64PKF+CJQtTfRqau/Ep5JBL/IDUyzrkcySCdcPFXsTkm4XEhyXlMleHucsPQCFRo
UVQE2kLjqcxbfObNrI69ShV3tNV8trgE12U+Ji2RGQoj/IUJY+6rYSMW8UB7U2zgrHwolGNam2Yw
EaqGxn+krw+QHObtE60Rl+GMT9K1mgqPbFLyeI5YbIeDR1d7n79glIvGAkU7SxFtDNgcYb+jkmqT
iyouC34bXFU6ghRoPqfGdu5pRJu6y6jwP2rjARxON2Bmo9Nx1Roj9wRcvo1hY3p3GFzd2GoznycK
NwaWhfrCzUsmtyI8OPZVNDvikfq95swuVjNZV05MWuSi6BEljaYLr+1O0HgennPDqW4Qeeo9kDuL
7TEUSoQ0hs94G6lu6qx0y1xwm4Hkp3ctfHEF7dlROZ3SufpqtLrepe5SfsmqImJ1pgA4Mq4GsM1x
bwwoXDMu8VBnz0PuwRUE+AzdM2twNSogoTO4pMrv540syvVu1XV1phftvbLs1zZgW9M6b9Ho6nUj
y8ZryZ6Cerpm+/qdcg82507A9WNstotU/41H+YWLELVxUcX3SiXfMwyD6/KJ0j+Zr0Ow8wTqGTMs
tGrVXFi92ss2iA5TWB8rv8yvEc/1lm6kPT1UzbZMS07XoviQ3Hex1zVj3M5DvS191jxCtzSD+6Qf
wPQ43MEuxKnFhgLOLyZSe7xbZllSQAa43zOJ3VJjIrmRkurZRiMeiWtcJksNilVLqDuotTAn0z0U
0XJTZeE7Q43HzGfd6GvKPifql3e1qW7BA8Jv4sqkUcvOcs2RZsqMqZV8WOTy4WKdjwOU5GYDFKLB
4xnqGPGfhilsFkKNGzDdsCPclKeCkqUDErsM7vN5eh+79IXwUrnrKJEfjeAVy6tNb09xVaX6Ppyd
q9ngV06WGybeDosmIOVWujedTLcFmPIsmraRqI8qk6esox63SCtnBxeQwX7apdeiMENWvvRzNXHn
8Nx4zJqzK+hcdBO+950hG3Y/dnKUhj9Ol/XAO4YSqN4tUyZbjouAviBfr/uLq0qMLyT5sH0w2sTC
dIs/jZ2jzLzhuhkt/WhNQm/hmo73QVs1rLIwHfvgMsrpnUD71I0ZT3ZNeYM1DAs3U96p/gydKBuf
80TR9B7OTKRYSAkzY2ZIalXdI/OjiyI7qa8+TxrD21KDJ2NOuhOfX/0xp+z5rducvtJLePyEIMRe
zBNpopRuL4sxQrE4hCKqDzJIT7WCKJ0Y4dH2ZnYbdTpstYj6i1FP4iH3gokYAiZtGg2rb0IMYt+7
nCrm4uCGy7Wi+oTH5wYePCZWe6z2bthuna7tDiUUU9bO8dSP8LKJJU+vdpOx1cUGrwRM02p8Kyt1
VWTd0SP9/mwOvYo1DuNWec+eN36ZGtDqdG0UUfg+VN9y5kfjJJmwFFDpBfTzJYXutbYhb0SwWjTa
IN20offMyIt3S10QvVs7olEH5iu7oE6/Op60IDVQtpl2nMq6Bj68UiWNFoWB0ViU2MG9G0oPuWvT
psaYRFUIOATUtexLkdNsmHr6QxTd3dzSntfIz4U2rUM06Ggr+3Tle2tOT/60dxbsyqMy4aHU89YR
7VtlAQ/p8Lxtin65bx2G4ZTAPFILqpgcGcW28QZap5p62k7OfBILFcOj3hc0rsSCoRIOFH0YyvKr
aC+82dmJKdtWnb5RTrSnJObO7UG3hPm16r0XSP5xbqoHMSXt1pvwyy3auAro/QJDF5uiD7c1JaI6
VczW+o2R2NfUGFFbWGYZthgyXJ61jyxapkcgmqU8ulP2kI3VVjLWcCrxpZza+25JznRgXpEsYdrw
xc1oT9cDXcwsU5677LNsdTUk43ahuo1H04ILv7Mu1pyWiIxdYzkXKvJ31ezviio9LnLapzK4TP0K
XOfoxoHlnP2+PC1cMvrJDhNVp5BfxWdJE6fg22wX9u1YGsf8110QTl9/OUwUrjKwUJmrDrPOr0DL
bCFYX1XDwLcoQbHpz0VitxuTsEDojM3JMAB+8Iy5HlaD0FjGpMc2VsMzq+O8vHwpyL+lyWW5TPXV
kPxf9s5jSXYkS7L/MnuUGMxAtw7n7sF5bCBBwTlgIF8/x19XTVenSElL9W5EumqZ+fIFgRvsXlU9
+pOh8jiIczNFecLH8NJfKgiDmuyudMtxJ7xt2z76sdNsWgyCbV1f5cstFBogXcq9Uf0PsR77dtDV
Hpfl3h+BMOgemLFYyYGcFcm3xHnwG6x3rlfrJwOUQJoyOdniiYUVPXP52kh+7OoX2TZQS7dPlQwg
kvCk2gWoOX4/6zBiDw0fDGIPvYdbq/STYxf6gZ+04aEwK+tmjua7KXzN/A9rGI5KEPXo+/F2gSdn
RTJ9KhfpF29hn3nZz0BI5SvBhbkj1Gk8FhMgP4eLBBM+AZBpM/A/Wtx6RStNWLx7xA97aR3jtr3K
CEYEdIJnAPnBeuvI30l2M/QbxM1uti5NYUOxj9LSvMUztzLLAfOpORyzYn6nym9BMTXUNl/kI870
7Iu+lRpEfr/qrOWU+/ZmUcUWO9s+6U1vrQ3zma60cx+btxZLMGJoUyluvVBQdp7WAwFZbfMKirKN
E/u8zHQdr8elPXtdUwYG/v0Vlzm8hUh/XIztF/IyQeMjkEe+s6KxCrl3WFkTNGoSW7ip0GzbNze7
ooVrHUXAHS8NKCyd22G89rJqbdqvhnUdLm9/XtSp2nT64OTzdSSW587Nt1GMih5f1QW3A0XPX/mM
QWtPyiwg47RysqveQI5l++74D+NAC6+g2fHNr8YjChjhjKoF5cBHPMX2R/Iu4QBg32hd/FcEDuwl
iNUNXQgqfimiy/l/BTCcOGZ0nTNAc/dk7UI1mbv0gaxK59FWRySHEeioQSRo8qhC4Yblc3vFFHtw
lorFQd7Pa5ILG1gb1BqKm7ICC+TGa1uqz6T6SkR/yPJXqnU21syt93kx1M4rTzyZVKudBsYABBWH
JBSa4ZjQbOI9IfQGwkmuJ2YohOroqlHzyqWFbZYf1DQGRBVBNJJF1Yt3p3S6g91+7p07x7kviIBH
4UtkQ6Fn+xD4I+U/CBKryhiPlbtR5vVIrWlOFJIE21tcTzfzhclsFyc+6HNpOduR3cmxZ42gGEGH
lZs1Yl25iNyFhx5SrAgQtfeJ27hr09WnPow3RMoqVP3uYExqHxrNoe6qWz1QZtzED1RC5asL5YU/
aLkr4hp8dNOZZhTMBqvBohLLGPvxnrGuCvzMJZlr56wtwD0GZd5/Oll+k+XjjRiHi0AzMhREabW9
vP95beNtUlUSb+l+886Z77+NAwulSfkbdN2SwajftVZ3Pehp63RiQIxnfjN6X26MbhrvGnKzt+kQ
10efWPIAPJwin41W7vwkzZJhM0x1c1vXERnM4gLPJgltnmwGnKcOP04QjYl7IuCWPrVZFQbqD4Ob
vhPjRmER+cW34QfWH2S38wff/UdZ+F8F9v/ICzT1X4ss1x9F8vmXNMXlT/yHyiLtv7EZRdaEGICU
guj6D5WFyAQIDdyZdLmabAottJR/sIxheFBzIlhDX0QYF2X2P3UWqif8ix6Lg056NhLNv6W3/tVm
SFKD/zvEOi5NF95fobw1+pA5SzKDjm7Nu27q3zugVRsn8/47L6Vj/tVnCDaKMAUeMQUrTgJ2/q/K
X9dQA95SPQhOqfXgQo7NdhT81TSOT0bQl+Fkg0cYOzw9g3MtdB5veEeMDy49Lx+8wMrrSoxcIoe4
OHiFne01FQgrFnocqbH88Q3H2tf19JJUvjp2Q2dwy5b9+sLDuM3y0HpTc+Q9VF51HZvY9bH3+xsW
Fz9zS3Yf24J32WPjqlg5Nc4whykZcweIf2wOhpc4QagdfdMV/S3Ex/4nVCHueNN2Pz0SlrvEtwiO
d0SarCk95pqLSFjh0wkWt/CDdmhBzpZD+T17l2pqZHDWA22t4KcmzQMEExZ8NYzSeAMQ3e1WDr1X
P0uULdxPpyjZxhIdIlM2Gwaqy1m5tv1DYWBfMTd4yI1cPHCpISng7QmaV+QJMfyyjKMu0iDytaXE
bnZ5MbGNGF9nmbco0SMGZYLSrrJvWlYStzozh68ct/LA76ZAPiM0qD66qTGnCzbAOggPP1hgVT3M
/KrrjTc/nB3ydmH1PThVcm/CkkI9DhNtrbXZaZbK42y/90vj+Ie8Lmx/5ceSn7VJ8Xp0tGPlvnKl
9g08MOnCu3QU05EueYfJunXC/RLq7qmrRtoTxtZJnKOFcTRbY8dL2f/HLU4AzOceNnVTJC+SbXB/
NLpsFqsoh2e9ihqi78cKAgInOClHIAX5MNibiO1UwjDlGxh5W7uBI1MoKoZwLsdHd6D1PTDmlAJ0
wjIlIMNqJjDZOP1jKmxCMZZPFBl9Z3B+vcljyws4P+dv60dWrjQG4CcMrWLEJ7O4TrgCtgR1Ws0C
K12VueqlS3XM28VMWFbQrWT86LDjVdYmufwmiMsggYvdf+mViykcqxp1aSqlXzfQvseNo6Lb7riM
CSn3wrXCYaV0Qpl1blye3ErJ6gu+dH5jCegySGje1HAHc5HZKD01L/9233wvmcNtQbsQETbksxtn
zUZuaNfoezTQ6taf++iO/eHMecBhNNfdT0YqIl4L9ghvVm4A6SwLYzrWMs+WjeLCRoVlR0FpEBu5
SdWkMZTxsaEosdq7fV98OKnKXimhbvN1rsypp0cSfzPYBIIG0KeJXIM4zwS1n9AUcOaHbnSn7NT7
4plILF7ihHEDM9eAFYSbskCy82n+bGM0o00vM5lvU6tsk002eJwiPD7FW7YI40Gmbkb3GIx5MqLW
DJixU7lHsJFwzc6veGZWaJjjXaETorhJ4tAy25PEYKKzVP+cVsPw1JWldA99lfU2lw6Pop3ONWay
6aOdYKKCTreqJtH9lI6JjgSoddiUdMzN+77QbJWMyqKdTAkt01vBUv/bRRueAlZlGQnzqgxZSBuG
cRuZbNDFFA7Rq0p99T2Z9vBl5n1+34ZxodbVaC0p4qdOuDujR7GG0wVe7cXgG8UU+QfMVxCgmJ3u
FkP6QjdHjedrgzWS1rxqiNr7ixmYjZiJ/Yc5r45+M/A0ZJMKw6qPhCXqaT1wzchIrecq3oiC5ciN
YL/P56WYekZ+cBcZVVtwSLdtnLTVRo7UUlPerl159KvlEmtRJg+FjhM0FL+3q2Ztpql8HXL8A8Eo
fb2LJlzzgdGUlw+StER0nps5MUmij7OzWUrRT6tFisbAr9NGX30Wssp20Na9lTP5+pQl9AmhDanx
1UsaSYNF1nLnB9yAjTORRkSaoig676Wj+4LNL6hVWO8V5wB7ITjvJGz0c4nPkdWVMOeetbldRO/V
BJD9x6Ohr/htdLkAsKLXlLp72TQ2ojI1d+29n+IouENON5CipV3m88x9GRLPBimRsd43xogdYZmY
6PajG5K5LotOpgiCYVzqOiA65GbOij0Gt++hnVPuk8VkGofCM7g+roSja3el+O+H+5hO5AGf5cy2
ckV+J9dQP2UUql9qfKnv6MH8ZAx7vTa8i+vOnt1t1SiDAFs6lyxgCoNFV7OOMC5zIgm36Z5GX8yA
n5dMFN6zO+Oy4HCO0ua+bixaDIikyWVfwv6wCG3TqrQB2KE5SvqL8GU1WUFJfULKaG/n0AhujZ4u
Gns1SrJcAS/Y4ZWmFsp3RClxEofU95hBFCYWn6iGmAo0g5T0NDfYsbHus45Px77M2sE9GDk2bsRK
CmnSbzWajf8yd04vNmXrYwODbN426deie9k/oiVqeTVjBi6uoDGww5iYrBBtuLm78bkmT2hfVKsi
fBKZXNg5Aj6Jd5LK7oKvvmvxBhjFeDOOM+NS7OVJfMX5O44//SKKdI3nFFrHmAl1nmLO19O4kChf
d1msJD8hJtd7LvhGf4zJ7n/VphWR768ocdkkYCDcdb+wUrgdZiU/Se5Fw287N2H8AcmqGK6sIW8o
r3VSVx4yAp6XElfh93R7coxe4EwlhZY7HpUp1Ru83O1sM6VDuzhi+/qebMyp03TptUqT4hqUC9cF
bimFXLdzTQqq8Bd7P+Q1YaK06ODj4jFOA8u4yGekQckp2dHetqbHVDrlG1F4AjvkMOpNQtQaWSrO
MdAv069diXwz9xxbxAkxJViYAvgkc0sq2qm8abMi3sqhkWiyGo3XNGpro/XYHMDW5jvVWXB7445e
ZqPAgaqr5bnMUrKMg4lQ4PV4bWTXZ5QM9ljc0EuMq9KcvF0rWes5iU+vtWdfk1hZgZdx96oG929e
lvG6c79rFLZ93MM/cQUnSYaHdUspKd1i/fSNSbbfORKm2hBmcb4aq+GloVf41p+yMUjd2Ny3jpW+
Up0Tvk1ZQXCR7zV21mz4WU93ufQx9i+Sl5ykIIh2Phsbgus2F4vF3sojSS+Rw6jdFYPkga6FEiv6
dBz6wP2c4vvF+CKp+Mlj0t1OlmkEqnebi2l9uEIxH4NJGriwJy9vN7Ealtu5yrM1J199bOBCYPS+
UJAs6+zF1IA2RlbQIaSMm5AkUlA3TXZMidU9sOWpgLC6gwEKRbTpDsv571Be7NCKNDD7DivF9JjY
1/0E00Na+XPWUhM8TgbrkW4U9zUx4LVrWe6haYkpwhYqHupwmq9C02uu+j5tD+B0uPwUgurtORLb
WPgjxynXp77CNsyaDdCPsFpFUFokZ7PHoIGdAGoqET5UCDvg15mwcI2aV+yLx1b0j9BXUigDVveZ
D7jTSEeOveJOSKsWC977zC2H687O7GuLiq7A1sYlmbCsjbpM2pWHvrJzEzE/5+EluRD71rvNhXal
B4dm11IR2LBE3sMSog4BSrbhOR+DH7q36JruwfU7+8pZZLGrzfHZndribdY2b4tsUMd8cvFEFk31
3fhSB2QEq6Nccgp845ydH2yIeCy577FmaGliHll0KxKHaHgW+BuqGp6gX0Ogseq4+qFYyKFCmWDu
r+xkcqgsCEMStw9AtmjEf9Fl/uVIx8zl10Y/rME1IgVYZdr/LIU3rEvI1xt8qySn6/LdEI3FJJPb
ayPL7IPN3gSxWY3kWPp5+E2bmAX2/070f7dNXtJ0/3qi33TjB2dO8l881Jc/8nfjpCQCdaFoOrhg
mGMvVRj/4aGmLxIkHTM7VHcXqKPCUvmPkZ5FAOszaN1M27gjwWb900jvwuWE/yvIXTn/diskrm0G
6f8kvCLMwwwlOsjXQCLLJzzFP/8nG7KKCDXXE8pPRDK+qWt0DHyGQanpWtm1NhFeOj5cogyXWpwB
jFNNvOM0pg3agcj890l68xe4nC5b8UlI165H5P1Q1cmNHtDW5iqBCwOgLhjT+MVzqK7TyafnSLW1
UY9LjMlIC96GAZdbg/3I32XvKjj9cm63g4PoMJSAjeXwOrTN7RApJ5ghmaytSU7wy4pHNZCloEja
ei4MNvUx817OFaYvxCbk4j3suML38WNayPAbLxdF8YnV59XDFJfc6GKTuwEOFiwGVcEOAeIivTGG
Hc1BMYrmOirdgrhH298a5B4zzvipkDsvHDVnsrab6FlWGLQeeeeNdP027ZxsJAX0yXelvAoGYBL9
wViBoYDFF5Jw4kJtxt16BpJ7VcW0GvZOaPBd5k6mX9gqzmjeJPV3REw0+8c6EuVGthNWqKgeorvY
ssermLtFzh0XWY21wMhZoVgVbGojjB4X02+G60uefidDl7O8El50ZVXj9CxDDT3Hd4qrMTd3/N13
HDEL2TAVr2g8V6tRGN0eHTs689BsRpwRDAoAbpD3/QNpZ9JPsqN60cNMOobUWuIQHeK9lczWNnbh
Qo2Na52ASG3AHJGCSk99mz02boPKErbcdqm+pQ5+uXPNDLCgkbwstg/rK47TXZtwR+ISwly47me6
OINmxirw4rWGXzzFOCSpzuqLmMpnN/J5odKfR73b/+Ac+/+utfaShvzXJ9T7R/HXlePlD/z9fKIJ
TXh8gilBY6eHY/sf55OUF8v3Hz4noV7Wjhwc/zifvL9JZGDFP+dfgBp6aRn5f9Zu728Xzi8pUcCn
LnnQfyvZadp/DqB/PqCYhvD/X7afBE05+v5yQPX1bJBMHLJLxYbv47tjJXL0JUuKXHZJidQUezaD
k+sY4luata5ei2kokbQTE/POOkFJ+J5UOvc7DKRRc/QLISaoQzrxfuwS7zdRhyIq4usex4aFs5Bc
w1Pih16Xr7OIlPOSpo75Tt45y28L2+jbrZmaXKS8ZBZ3TJEqOvgg2TV9s0tcXkUYYCDpNdky4GYd
X626LGcm72HG8h3l0BFWVGDSRN7K1GxZZfWTumT5fNHSbF9AF+G+0WFoKCICondh0ZUsF7EgGcVG
NA79WgP5RFyuOPayHQQE7tOqYSK9+CUrbA1XSa/jx8Uw9QkHVPcwtR60rjqZXhvCgscZlgBfWEeZ
abfwgQyrN6zdPWTE8jt3uV3K2RxPIz/cFR9EBE3DbT5ccfkR46c6hH6R75NmbHf2VKVXQgw3dGQR
OZEDYk8BK9z0426TxRPDGg5YnAt0dydCvc19onG+C+/EkOveykKEm9QSn6WTD+sQXs0e5y+jcaxe
8Bfrk7IdfYwtUf7Gk90fw6ZWOzAI3nO9QJ0Ss5evRVjl69TOun3d07qRVuFIM31u9TW1SbkxiP6m
k3PErsnzwcdR7KC7MXuyh9acEOtbyZYrnJeivYuSxA4p62A7cBr8bAyPgGOAtzkXd6dnFFwRgdq4
EdSGsh1MmDhmaJfAIlk66JtUJ/XKSKMTOCI57pl3mvzanqvbsoHBuPGcAXmmdDKAOtWAoYBXP6kf
dAB7wd/YcB2UNUs6duqPmYPk56Vo1VSTGZc6WeKzLkNoWgCmC1sWZr6mjiKNLP4EfEBtbDw2Gv59
QmzQ2TqGP1xBQdTrCS7c3UI3rBvMGh7rQxy3EiyIPeg33YaexaDEzvq4pLFKr+hioliY33rmns3c
/YwFANCDge6fHe0azMZqVO17l/PcVE55sb3PE1z8PPJkvQ+Lpd7nZCskiyHsWDUXU6xZB9R965lw
JzHcejZvS1vRhDiXe185+HP90gR+A9s0kKJ1uzUNGCU+UUx6W4w57OsX3mPdVwergltCxoAY5FO4
M0c3Ze2q3QWJOZ/bbD1PGWtjOgNreYtC6/WrxJSsP4HWni0d3XPFuW6GJd9Z3JhVh0NIE3QhXtyo
F4P/XPXaeUtTneoOYOvaMHFS0zQXlp9Rg6vl0t1Yj3S8W7mzBoFmN6fcdQByQvugXyns7TH90nmW
+fgG3WujqiBYt6O2ZcWVaQSNVuq4Ifhrvc8w8yj6mt2vpGKg11195pTCU1awrmbD57H+DuoIOuWB
thD7xZqKIxTHptwydYhPPZcKvX7ULaa7flbTNwcCC6B2cXOPObmdLwoJIfktMXZ8a5GWY7ExFqW7
Y8LAkfJMdAvEtzJuPzVcxWQVqtJomMVJf6x9g/5XxAxhYwyigtHfG42O003bGg2J24FCRC665740
zTs+wdOGhVl15TrusKujJN2VEa6ZmR0ERmkHDpCraZiF7vhtpdQvDQpzQddg4yaLTqmiHpenWeQ3
3C5YSiiKAySBErIs+Q9T/HyqOPm3EkvnyUt7deLdbx2tJjG+vCEhBcMUSqzZdhpxMK1hbratuVhq
y9bK3rr+8JNFmb82s2R+b/rypTO0vU2oCjrmEIC3hKrdk0kmf14qvu/MxlGubKylBtSdnmb0ZSzR
d83RehlF20ObSJajk+C2HQs9tWSxp4hVu6WzM/2SC5HVodvnJb7tpIrvOXTDsw+VJ2jCiTVVxCkS
tLRQ7lyncA52UfWEb53lPe2jaksF9PJOJzVBjDQM0zM+1fxAIi4DGGWVx3QqboCp/E5NwQ7Y9ULv
6HhhdS4I0x/Haei3VWjL+2xhm9Y41bjjuPUOSaajo6frEB8+RhqbAxGOBl6aA3738SbhPdNuarI1
KPLS/si07SN5lf7Gl8l4q5s0vZutBmtYiC3DbNR+ypNyT0Wxca6ZKjHGlcSBMQKAfw1Ex1fiOudJ
96ckyd1rd+weS1L79lo1Pg2h1mL/sqC4tzkxD2kt9K5NwzPmUzbImp9FhTO6lh+1CV6XhbRRoKPb
vDQLMNAPsoVwWaZ3xdScIhwErttN24Xk1YneZnxVdY0xRfX7tB2arY0asSpzYi4isbe9rKLVwK9t
21rzPbl1Qg2ZA5y5AVQk3INlLt2Gn7/1TAyF/9TY18E8Wj7pYze6mkJPbHn1c1qAxzw6U9EHkWVE
nxbYwuOyoArg3gaXrN3qyszNvVsVOHmxJq9ye/6iY2q888bl0CbxY9vNtHcZ8sauLw6panwEU3jh
UBnOOAdRvNALP/xWurrLai7LSP5M7O9d266jNCaQVZNvJ2uRTt56wvsaNeNak2dL8GG5MuVNTZ6M
lFF0lSKZYGZJicI1Z1q9jrG3pBvRRuYKj9SzHO197FSB3RkwU+0mBceVnUBCzIcJ5+Qln13OO1kt
T2lSkxuq5mJru+LWGT2+F5iUlQKSRpdjw9f25ii6ktJJO2u7n8d5BYUj3iROnHEuWeI+zkL/MfMb
m/QG/qvcYF7yGjitgbJA1m3NOmJNXGpKnNf15LZq69dJHx+WRAODRKhVeQA2K/+QarmpS9aOTlwg
cjotq2fdwZMYSCEwh7Txlxyj/NDQ0Sz6KxNQANLvUONpV+yFQOJl24QBmMM6E6eY6NSLN+JL8cUS
Yudd4H1RvF0kzo5PUL0150IdQLJavNKH4qZbhhhWg1UPR4lqAZZOwsdtZz9ft0lHfq3yjTuj5HRZ
wS9dzBUU7MLZkaWcPvTMZIatUhrcJoGjS6inc8kWdckSdRUpqd0X2t8bf2P2GjtkorvoVsi+v1k6
6ez7KFE3A2Xe0LaiGYDrCDYDZYIg4WH0kVhJ1bvVoVPmcuuns3UN529iI62yDYj3BpsWG3/8uTaR
Bky/UemwiQxzdDDIYZcaG8H0hfc2L9IW5UsPzwBP8rtxzu7aWho3GQanYFY8uwtX/h3+/Plka7u9
ogzoHhDbW2N7PBjcw9F6sxvugdPZGhpYGyrKbPIIPfjRuniIOjyfGPdQNNL2WThTS3uMf5ZiAehp
xQWmH0usy9GNbri1iJVyS/yPYiSwOfdBVdFxkSh++uHyEznGR+6a8TGmxwG+YrKfW+PQwf76sL0U
gyLLss0olp4G24ZYHFAywR5zLB/5teq3Ih66sxH5X1QpNVvd1BmhDPulNrr2mjlIHUaGYpTF8gGh
mFfY7M7xJqs7wHAVp2tg1D302MVKig2f2vjs2bxPAmJ76T6ftLptm3x5GO0lO6pYIdlL7wpSrL1z
IKRvPVnAIkGhfSrYP7z4QxfdW6lZrzWG8O2UzhdjmsF71e+/x0HdJbBfXwuREa4sxLvCGhc4WFHv
wtCoN2YxRV9+Sg9Z5S3i1Y77XQxrbT3BuH9NwEGAWY+8+2UqH0RSFq99MnwbkzjkHsq836bzm+j0
Flpass+jwvqssg5bqVEP9/1gtigpYfRZ9677CT5tuGljy3qC/tt5KzN0Uy4pof0AaSenv73qHwax
5CfoGQnkQ+0Pv/ZszDCkC73LTNHtjN7ldSY7g117477PMhlu8gblKXLEiBiVNHDWrPxxJsUWUJ4w
PQg9HshSyJ2oLfMrhwsNbUQaCMpT+d5lTbypZg//3jSkN7pGK0I5L4jIz+ItKQq5FU6ORk2SCA+u
uZuU1itkrx1Uf4RJgvabNHfaw2CRl6hdgq9JuIQ0F1xaQYRb7ZbOTHaNTiaC74N0OYz8FoxhaOpd
3Q/FnT/0a0aRgbBEi8vUqcRym6H+IwUPydFAintaMpzhtHnYOz6j93GddcdZIAjPdXgXs25ZVzGU
0CkldDeodgTtP4X7itClTrCiwdzdpENavyatMO/6tnpUomhOk4quqO7Fb+AM9AAwa+5V74HiMRAV
67aeAkNF/ofdESjwvOHNs6b4tjAjh5iVKR/MTsVni7dGkFmoU04C6K0K56ew8o/ZmI/7tIrVfcrt
aBsZwl+l5nRptae0diL0xJrIpqd2Blb0qHWKnJ4NeDdWTNvW1rQY+GbeMd8pjXUbbrXJbYWR7p4x
nekyZJ1+7WTNV5pN9MrSogW3wYujU1MZ/rkMDXFMmg4Lsw83zV+wyI+zUXN4WMttomd9MuwxwQ3f
3GuYFAHrM8aeyGYNYBT2dUbr5ZWXss2KmK94NcJMoJuzwo2Z+Ptm7vhpjG20TiRNoWlW2/fl5eqT
jBNNHLL+QiI/aMyR6yTz1aoJhakIpTruYRx5ncq6EVvVds/pBMHdiSO1y/qxZvauK1JCFpoU/UZ+
YE/WTxOVGI1j+bQAAF2V2JOISc/TJ78v+2j0fwbl5LVj6H/lcT6EVZQAVcjjbVqArjK0rsmWgNE+
EGPMgfAhOQH+nyPaFI0wJUTn0yqgBMZ2G/roBgyPOlpUonGDjjz04PQcac/bhXZ4ZUlxL2VKnyar
tush9qBZ6bUpKv9Q+96VYjsaTI03BwSi+ElRlATPyA/MgcLipUk+2JMUvPBzBDJM8CdTx/uhTJdV
2iwHERE6LC7Z3abvuhst/GcjTyChm7F7M3ODBWQe1nNgLl4+5l+xLKM9WYrhyutcZ4/eNryH7jIG
wCgq9NhlZ8z+qR7a+sFw0uRTX17MvcKRbNCa3EXzOXfc+kxRQ7aNLLdgqZg9sjjqnrvBH28GXgHr
edDqm9Hgw6uN68osv0pQMx/j1LWXHEaV44yhK6mKaicwRWlTfph1ayXJmrt1vTEc33hB709Id0vn
IzUd+5UwodjB+DrnOp4CDhkAO3JRVIeGqt2PvTb3zN/v6uKVGaz+1bGmbx6RkI+FqliUS2M3haM4
J2V1Zs8fbSpVpVsCS9avFVrjI21YBsosSd/BR6yvZpzHC8SoFVGBad8b6ksDhYXOXnT0q2E2X5em
Lp4mzCCc23F7m3Z1f2Bac9a8c411PRBCJHFv492MvGPOFmVj+DMGIjvvt3DLLO6vabKJAakBl2+4
xvtm80S0FNM0RO9VXhIjpcMrPwIlYfgVv8vkxgQIRLTFT+e4l4bf7qGel2+s9yhss2etulIQfzcK
XpMeQeCpAo/WGjZdAUp1u0pgLfJmPZ3k4otd1CzUhHhn4FIv3Iy4j1tFd11XdXHASmOdsQhXQYVR
ggrfPnTfYaeX3Arj34kqnxXN2s2600557tOJJEjou+eKby7w6nkjYvs5j8nwDC3u2poI58ofaCKl
+bzYZV05feS9OV13TUX7QGUW66ZYXoelWZAcB/ecLCnxJhoCfmCgYOHG5nKXD83Ep4e6aDPqC/b1
HWY5Jl90i0Q+JKXAzysFMTNxGelIak4B9E9yQrXRUjHhWYzUnPHUZ7gbStjumpqIE15vCcvcAwEb
Lg3cVoiwJkHpoE3kr9EtuJXt9KG7xAwBJVgrQcXYyo3L6U5TgbymAudX6tQ/lVo5+0K6/V6a2AKa
ltqawm9vHXxMLFkk2VcnsXkHdgV5Pz+89r1ejsQdUjBNDpuOw8iicY2Y/icPS2fun4wdysGd4WTV
FotFyboOMGdb5N06p8Gm4lD0wwuR1l3rbtKBa+dPvKBJNhozcTJgYSuLCsDAd0pBSNF4541nbGQ9
itOl/fYQyVHRLmzfzGVxqGMvPZnRVO/aKsZPGULfUZwPjPW9R/4WkBt2Ly/ZpxNLJbAf5k413YTF
hvBPH4J8LezuqYqm5xlmb8B6Ub7Dov6k4P5GFmGLEm6Pz33vd5dnqztIMxl2LMFvpqUV68yxfgRv
2aCv4myDaRCWseHCAMvnKWidsTkqm28i7oxsDYE3LVZZnrJ6jfSuiwhOLNE0E4wrzRNAP88jEWsV
8brnTa62aTNbHru5dvoES0h8TzcUXu0yCMD6LHtnemji0ra32ZAh6Yfw861VkYaiXBN/ingBDRMX
WvL0SsxBljYAxlccEfFz4wKuBqgMC4zeshR+Wpc5DNBUtBF5dArvlcx+1QQ1i9yX3Bzrx4S6nnjF
85XJA9YCS61dp2HxkfoTI6EXmwI7WKc6ylLD3IgYK72RmJdLNP6cdyJXVyGT0DOPnnRuiaiZfWD0
7OzunMxW81lyI0CLKhXAvxVfRC/vei2YulNqt7GA+OFQX6mxJcbY4NJhdvR7Mz7Vs630xjZxn681
yyH1QKNQcT1GMJGO9I8wAtD5UkznwhGDohsglDc9ToZfDa0Kl4YWTUm6FXV9lbBjvkUC8Pdul8x7
p4wei2VIt3p2uK/Rxz24T5SnQbYgHI3x/f+ydya9jTPplv4rjd6zwOAU5FYiNVqep/SGsJ1pzvMQ
ZPz6+yhvdXVXA93A3V8UUJv80ilLYsQ7nPOcsn+sE/fUOQAUrHrlUxVjNINz3piL/D2PQr/yjVAI
46t875nLipqMfcWbGNZyU+SMO9DSkmSFKBAMUVG5m7b220sAgSSptw0epmt97ndjaJRz/rogrRwf
rGGqz6w0F3kIKkJPAIzPNSbJpM6jZK7L6qm+RqGZDIW2xcDocgC494ZAMUG/r9rpolp9i6dLHLDU
dkTmFPO2tDReN62a12We38qmeq4A3n72mNUf4QO4j61Y662VrjcLDvENftD61+jkFBmj+7QkLf0B
p2XK6YTEoZva+r4acVpi6ZKMPBmgv5LTLI9267u7Ls/6d0un648d192ebFZktXbr1VeX8nuZj2uU
jEAk7TkRR4YA7lGJOP8J+slACcHR4bM8aAZx8RegLsiplfi9WB4yBxDI7vpZeWiSDlU2l1ZETd65
B3sio2TPNz/IX0ECAmrPxmbBfZFWAglJ0na9fV4QaWWR54q424KB6ekkLCb7tMkox2RYOxYvd0O4
eRRknAx4h0G07IrmGo/VTARUPBeOS0AWDu2M63WN1qKaFlQb3ap1d0jSqh6ojxKp1I3fQanwB6gr
Fp/NDqcgGT8aU4ie9NuSNveMp0+sUXGPIVbeSLYLB6GZ1lZm7iMLqZButrj8tVrNU+WjctuAwaT8
dPGaeTW5yHbCKBuWGW5aVRDekfgXXMb5LYsPzI2p/JX0/R1gQGfbzUu1t5ST7AiS8g5msxh3PaJF
luuke8y5D4SUY164W0/M3REKjz9s2qGyzuiy2g9QlfI9mWN50wkni4S21Ufa+QSsMCbFNpUymXXZ
TdyMlQZ+PgX+we+W5DSldjXtVDv2LZ9PBghssrj2icArjLDkK4PTzrGrCICFlW8tOEXoGItH9NQf
OonFE8uBm0qIo1oBsu/cJVU/uu+Xveipz8GPk01gtXU0Wx6g7GEciCLMIFxwkbZ3KG+ucA7o+puW
adVOkqnETB6ZLnN8xj5veghg53BCwWekzv3ldcOfoWHOXPajd9PaLUCZgQqacgXpV2s1l3HR49fc
+nejIlwvn7JxR6keHHMTBpKfpUDNk8p6SBv7Fjqhse/Hde/P2W3HuqlvveAs0CcQKWHm3V3gz2zZ
2RCAWUL21BcB1J0yaYEfQTyK6hE5scFd/WzI+JaNB7cjXfVDJ/lWmgwCH20nv3hdtiPn6QT8Zt8L
m++8SOtfnYFAq17lp9syq3YcNk1pkCePYk29A+OA9KGUeRMBMLX23mIxwU150UHQkNkTFF+tzo9D
MH/WLbLQNWBKaXu4ghgLxAi3q9Zcvjlvq7e5l4qnsYNbYK53jjGAdMDnUG0NRgWk1RRMkrCuqMPU
9u4TdEDMzDCZUWooYR/Iq1HQcwrrmcnsH+UlL3D4WYHx3N241bocZKJ0uPqajMIquPXQbN8nLZ8h
ckSKhpKN3HFOKx/OPfumfuD2LknZA56CqK4ZbeN2guQZCtFW58XoVATMkoe4xqTwVPpN9zTPxWNW
Uc3GJILtfJacm1QUAimYpY8JJIeNkFVzrCf5Vudo8FgfkmqsVHWpDItuEPYmEtXhK+kx74opuZXX
N7UXvYzo5PLQJOcozCjr2sp479GvHGbijMjyaV7T4pp95ANyyoX6xLMMasighA/XNEeyxhFyruEO
XxJm/qGTeN812lu2qbb5XPvcBXYxXzyylCItKn2EsbnjF2Qk7eV/x2W3tVkwP67XCIOL8UGQEABP
Dq0TApQqFBPBkWFXpOnzjAtlOBdqnntQKdRLKN8xVZ8rJv7xR99D5YzAHsTiXIwdNQnM3pORE30W
E3C97DHBnU2yuvpN0FL2IvD1Th4ZKtkLy4803xYBHfGBBI9mDGkN0+4rlqZ3tiDfjs//LSf7X3Iy
FBb/H7FGVn19fql/R3Je5V//kmugP7+KtaAdmqj8EHL8p5zs6h2zJbaxa1y3dNgl/W+5hnD/4ZHY
iRMQJZonXfl/yDWQeThXYYXPNpE/RgHyXyFywvb7v+RkUqL6wAfGme6ZVy7nv8vJOvL/CCxQcHdx
2ZJv2kzxWD8lbc0peFm0zg3SwrNcXPKYwNtO2M0Zh2H/TJQh3IGYr6VNeuiOVWWzreJMNcdgQReR
tRPN79guE3Z48bhK/40V+lmCwNwPbab20AI2fLWZHfk+7OvK6PW5TpP5QOEEFixwv+nU2Wq2w7Ns
iOOcpuXVJNBl28dmajxgVgW7MskOukLrrPW3bU4Y1rHdIf+dyFZLdQ0uWOcHHo35qXX8ZELr3vhn
qzE8lFYchnWMe5zSkgwP4Deb0hT0ek777ojxi8jAs+1VjEAJPJsnpEylX8TUIOjyfSeez/yj9xMQ
4GCtHyQwFYbEJGlm6XSWa0IpswJC7vY6teLsx17MlRTMhGt3MzSx2DtYSo5MIIfx1JuFd5NxVn52
MyJ+9kUNwTnOU91hGmCsr/ajm+Bk4MaLSBMud2lpHnAXCRI73UmyRF3rXa9Yxqu/I1Mry3Yk234D
OFak6K2YttdkgpOdc4hzQhDDiczF9JkNFkP8MnHRIXJuc5CpjeuhHEu5ytPhXgdje2SisRyFmQ53
2FcQ0A2gkQwDAMB03VUIe0yO+VXe2tWJeJ79mFS1dq7H716xF1bAs951NTvn1UvtDwZhxp6tRXVI
ef+OPkNZPsAMC4CXWQja2rFuw9FBwhbEOGtN6d5MzOyICKr0Anms565Pr/5CBe8N7U1LegIg6Z5j
jobehXHzrDLSZ/2xYW6bS/ehInPsICFghQuGOaqetjj7V3uXObqQKcqJ99CzEBgC0pbfMJGbd2Dd
1aHwsZXodrGODjKk53yWy466qmOEi+sDg1lzShOrPyMDF0cu/SvWZa5vfYJDN1nuEENExRVUoG0K
Ywe2yLlRjWmcvRxnblglg/KINnXFPu7L5nNVat6vsL2p6DX1sKU5s+2O6N+tnXPRKjDL2zKIwe/1
oz5aaXfFYPsFZuAVz12KXyjG/bCxjdn+Tmfji4JoL+uVBjQflPEalKIOGxTFuDWa4LOph+6FOCjn
iS+O5psiC/hOxfIAwcjdgTwyN6kch28MCcbJxET42Bd48t0+e6srIItu7U4YGvxhazLN3Cg9pzcK
EyEwkMqmH9ciIpyz37mJaUQLU5txY5pDSi9uk7naIfbZB0HtnGW+PhCxkSCmqbOH2gUycS2JpzTY
91VzGFBv3i69d2oJOb3BfXsYVVc/SW217CfSW+l6T3lQf9I9IEXomO0BuQ97ZAi8YTPrCghExLI8
OrPzpd3E3Uy50+9TolqZrdnFExZRSQJgJm79XrzLxfFeYSfnO7s2Yf33zmGWFcEfrA1JGBa3S0kI
ZG7ob7s35i81YxRnUdo0zR6RDHAjJGA+vN9U6xdYbDhrCnLf109opO/rLF9iRsIDA7edPzLGlE0f
Dd4QeQQ6uSjIMQEn58Z033HAfQOxYR3eKcBIZUK/2935rNw+oMFgy9QlYTPWkv6JvfYxSOUt5TLS
lsV4azJw5IPZYGQHeellZ9QkRy813o1ZIdwikyfKso7FJfso+pjWhh/ftOk9O+eT3UpjV9fmCVtf
u3MsQlB9dz8PKGZHu90Z2TW3Z4XXPkhJRd46T95oDfsyJwt7I4XOnkGnuj+t05U7QyZPthM39HPr
2S95/wgrrGm4g1syP+EVgHVheo6ICseqGzli8RhFALLQkx/51W/HLtqd3YGB5My4+CtYAtKGgDl6
jXWCYn4bJKyDWsOHJ9EG+tCX7g0BYBA0dPnNhORPpo29a1gM/Z2UFp8MNYYuKPFBQks3/U5GQoK6
5BlQ8+HK9dukzhJlfnwhC6pHZsOdMvbyTxwzoylr7yFV6rkqg/PCk7Fh1IPRzeB5mrL8rprlcFhS
xAaEUTwoy46wT9yXwgt+igQnjFuMHrBW4AFNb9zmGbdn7hUJHj9R4zitlq1nN7gdQHclemQ+5mB5
dUhZBfdVm+D65JlFPYlsqX4xK0mMFRwNbtu64tIah6e0I89xtfXHNIg5inO//OOXQ/kYkI3E7oO/
e0VLLLSV47gXyC+//T5YNlm/ABsoi/63HmYd4iYe94FldPtGGr4Mk1mlkPhlNwYPE8Sqfav1yFAN
MKTaWZKhZEN0HbI2fFNi27Eq+JoQZj61Hf8Plrsupy2U3JmuY2V03knvYUpjjKhTQK834hmZGBYA
6TPrk1WS9BkMHeCMmZR0xyrQyGQMJHVMkFiASdlzGSbzYbu3ud/tLYRae6Pu9JatfAGtjVJfjMvy
2ZkVOnU0R8Dvezx35Hp3LT4j1GXLaRgDaYRzNszLc+VxDZ6yJik6VN9ErjKyW9hY3C95hvQAYyNT
tBattKh2pKhh+IqzQ4KMPJuaT3dKI6w0IZKCkJtli376l9khukwJDtyycHlb8mk88sbcmwMgWyC3
QQMJIsUgqjKiFOhRYqcIg5Khf5pxA4CumU3mIOJslutXO6/EDwekAy7mQwuacAt+716ITCEJ52Yd
Y6BBeu74HTt0o3FR/fjmKraSOPeNd4Ud8RGa2Kl1gNFzVUtIPudn7qEFAIyELZaNCsVQxHAWTGdt
Pff19dn0bINTpSl3rjK+1mbJ77xm6PeYd98b5DGbaSC9BCskESa2qvAHeC9Zt14Q2IyHgCRvjIkJ
pBCDsXNsVm0Ul3xLHXS4G1WQOxG763xkJmwzLDJnuTXdeCVgK1GXwkjSs/BVcWBVW+wRXvCnQ/3L
BtargRMjD97ETZahehrjmwZl063Tl2Xou0b+qtgFnOc5GJ9m6X5IEKO7rvaNm3Uef9Bd7bqOl2Ly
lcQIOB8pw7yPfBDYInIHcLyG9bVvrqzgvtkPLF3E6GPAWd6KNe52pSLdrU/wsBGVd4Y88O6y84hM
YO/PVcUD3zeEKfop/GHUklyCbpd9TV2cQd3t1mLrSaYjHabVzw6RxojmmuKGJpWLrb02hezWEKzN
mdXCKaDNZj6rK96A5ioSLhI+jyj/Kx621FKgJK7/yooFkShojAlQ4rZxnFb352a8CpHtVSyokjPw
J8yemVugV7aLZvF3akFIsyNu5T1Zs3WKjNRA6Axazqgu/l8B9IyAOznKqy7a/CuRZqc59DsQ9Fl5
bySrLT4G21yOnRvY6GH6CljKy2IahYPtDXnrrWhNSPUcsKv809aJQqeNjAL3WEDQ4rhn8qJ+N2Mi
QfRXWgPgqZQ/NO/eVfu9iMRGpItbAxMhTxHGBdDUY3oyLAJMgUVe+1Tj2rLWf7vXdvQnFS6Gi8BX
/+1wWUXr7KW9Nr7wzhbwtpxkTLW7NDvE10aZSBbnBMz6Ck+89tHD3566/ttfe9dWO0PzQ9td/u3B
1d9+vL+25kPWDqHD1iga2GpM53VFWnCaslIgP7L9/mClhst6pAoqflc06Vz4TU3Cp+af+PQl9GHm
ziuuxesct8DdqFvyY1ri4Kxb11tnehLL6OcjuZzVM3pG9yuAxWVy7wm/DVvt5VNkox2C+6PXob7u
K/WV5OGgYrvP5zxJj2z0ryKg5TorHNN6+KhXA65n4/noYFi3Cdb7U9Za7yoZDFZgvYffRtVIOUIb
JTMDdDXkTAaTpV+MxwLmgtqi2fOHxzrzuuBNyIGjGkRNRphXyWJsz9Nl4oHzJgXDp8saSI5I7ZnG
thbChrCe+87Y101T11z+Y+JdpCBU5kRQclpG6AvGMrQM9NKbkjOj/w2uQHHvADzE+Fwu7k0Bs4cb
Lw6SVwKBxOfoc/BucNH3L6QgrFXIpVCpQ9zHj+Yo8C3qVWbLBfXOcMiWRovfvj37w54lgIllbhSC
ZmXTrdN61nPe3Boj19+eh8uDUcS2kg2Cb8DTS3t/fjWG0WzDPF8wk5qdQnNMmimNsZ2T6V2OLdNN
hmzXfZxwI1bu703le48ZHOUj6kx3O15vG2IaK/pYAn76eSlQYoDEzHPGaQP2ou1CLtXR17Z5L4kc
ukdEzVZABXyufRujRgMA0v0KVCxwszrOrzhFd5T3fD9B4aObSOsYXy2P3XYSQfWuZi+/IyJxSrfm
aEDKqPtxDn2GnAiTyUb9DErPWUPTxyk0tHJEV0EV/kavNxphTz7lcGpZ0Jphqtfp3C1AuRNr6HZI
FMA+ep2IIbHF/RicgFPUeLS9uXj2luRzLCzvAoil33WxQCfsO7faIhKm5AOok+nCPhOeW5o/AObb
sjNs81MlpwXlkQJe0Sf5z9rlA7agpgh2K9PorbI9EXUdVLIZSzIsKtufPg3H+Wdk4n+DjP6nJfH7
/L/nVE/NNKb/42n6/Vn/m/Px+rf+Oapy/xFcTUUYhSQB0awL/jWqsv/hEAgnyEomI0ZyJfxrVCUs
plieTfaCsBH1ux4/7p/GIv6S7xOwzPcNKpnkf/+VQdV1HvVvkyppWbwGcD6B718dmoLB178ZH2vh
I/Vcple/z4yIF7z2t4PlL1sTAd8dFSeyJhUwFu2hXhC4RfiqvVu9kYM243Y6irJxqxuskjyXIEJE
9b1MJt32hvVpsNzYZJk+mNOMg9hKXYpYxYFGzjtSTth4MbPn+Wo6NDEVBod8tkDkuu58H+fipjYS
861356G4BAMe5bBp/YR1SkPFwGZhHEwnCyUWoep2zFCa/7qy2ICv+v8JaIbXOoJrthnOTg1wkUxm
xwFp2eAcjLlYQq2ku/xqqHlXyfy8BCJ4gBBm+VsVZ0X3jq7XfCvnxs2QzVSVenSUr5JXAugXL8OI
Hmhjl2axCz80FyUprlXtVFu1DhrMQDrTLQSp03sDS+xZEqFlwOEhnDVgd7SptfRZDgDw2cY2Saab
fjS8Z9Ev0/PAifZMIjDrOu0vh7Vy/BQpEqeYRHhLKpU1PfnLFER0N8nZd+vmztB90VLClnKPVxJW
nMYcf4vNyjixkW1fTd0472VRs+WQMQoGnIQxbkUtXIV6mwVdGKs1Q6dSzRBCKiC3DEjcq150i/j8
Kj6uyIPbELg3X4y2IzeLt7noQ7fNKgJ1gZ0DcEpyGN3r2hx8g75AAYtZNjgfZ5pT28G2JTKBEk0F
6HfiCg22TPWJ4nO6ZFXn3RfGwtZLSVU+xahhosIWHfusFjInuCaxUyzuj77oQEVBrs8LMEMC45AH
jOYDiVQcUk1bH1C+3fPC5cLVCBUqzsri6FPFTyZmsJGkzYMVgA1vbHxOiG3FH3a1HaEivrNLlrmn
rZwQFZvqijId+djuGWLm0QjFn1VkWiG5sBH17Ge5wmAvkvwYMAs4LZ7ZvKMeLfZNlgQ/7HfBDo1t
8512tdyBTyDgUPEBgbTIQ17helZMTUPcfs0Og3O6hyqOkA8lwD6VejkwgmWgOZXpBAs/d+4ryBZb
Y8Ys65bzeNOqqQsBTsy3+PiJD09b/TR0CUhPooyxb2n3TN4M+yrK4TlaVoH+FCXcdq1oOFS1Ogdz
Kky0KyjLEGzrkLT0BQtPK0Lg9SjrgOljSvFpsapmpT+qFWPDAdbWoFBtWjiBvzr2j3etX5Ppu/Lt
xWOR9lvBt3I7OD5fHq0qCtM0kd6py5WNJLvvj8oE6DfF6AMRJCK8HLH6T6z4NfjBOwAlr3FgAu0Q
8TF38fYYIom0L8BccsPPlpvvsaLsbVrH36Q9/lk7A7Ck0TN1AUCDwnq+SdryjPcFKRKuLGU0ZjSu
YBM4p4hDdrnpJ8juFzhrezXW1i4oBlr2xkWO1hTWCa+Hh1K4HoBoLHCKnSzmHYDRNAGO2q7Ggqoo
L7Fg60M2yR9lw8iPkxwkT1uJbSmc9tBZTgin1X6cJiE4S3NSqnDzJOY9onHsTmwCz7T8LXY9/rzq
gWgMTQC2oM2tvV4M3je3iErffQ7qKdYbaDbsg+fhYQxmZsi5oErGfvLC08Ui1KJh74ZLUxgALuPq
wRyZZqT22G3jTn8avs0IE6RtyBLli6y/t7pYPlbtPXtxepSFcsMV9gkOvKsmwhbLiXmNc0bht0bQ
cohJT7rfg6zuC+1aeJAUKYe9dZ/pdjq4lkVuufTx48TlzpeMB12/VZE3EAvZAKpJVsfZVrV8qAvj
0lvOd9O7oZsNiDzqxdglsNihdDXH1GGrn1S4Ek33Ja4LUJdZ/63U+Ic4vubc+LxDBT1OUJo7Q7Hg
1dXFnFy6GgUbs+phJxMVkUXxmn8kvnuh4AyJcjC36E2/h6C+Y7d+j3b/gzXHyWSBHS4z37i2nB61
gX+IzXY24uKJQYHu4pi8YrPuD0v7HdvDb6eLt1DCPtqlqcI1ALDW1td0Ncdh7Wfcz8n4ZI+4u9gD
K+hKCN+QRcPbjGsmn2m2HUuiQBp8bB1+GJYy9fPAp3Os1rQOTZI8Rsit4M6g5Wro5BJ9TZfRD486
ITm+TZZo8RndezlpYvk1RFnVJrebWXoG68y8Ps1ez5Su5HjpLPIgGUphcxhxY7X+89IG3BKlPowB
h2nFPZO48k7K4jfDziMMvL09eytqLwwXwZThbeqt16zwiX2tvxjtkxbteIfA6OKNaVvR7GUX1dOQ
qqz+TdrHrxL5QZH5T9bksOcZ8gASL+NKBhTre5KPd97Y8rur/peL0PoNbTiqzsXtDh0ifx6qcSAj
vFRvmr3BRXHY39qU25DDEE95M7EutB8/zJPmMG07C8x6YhPI0+4waFpcoXkcNlqRHk5g5rPAxBTx
YDuhnvrnwoxv6oHrHWF0u/Oy0edvX9t4t5+O/P64QHzXxzBTnjyz2E1M8GEUantLvmJz6QFfs7Dy
MaOKptiJiZOl9XPaKwvW8GDF9YcgryHCmHXKhfU5zmW2H6qmPg4FlGQ1wIH114Khrt2jZI7FH3Y+
jLXYAax2vEKVlj9kEr3hVaZDN4eOXyQ2GW3MlniuoRdROMiPzBewdMrAB+N7dWkRLbaZUbhGbUcA
u5tMxi0S+PoCCeZCLC6Ioqa7n4W1XOJBJOd8lfSGUtwLnQ/RQhTWLxPb8U6oDpFCCY41L6b6lkZP
odtb3pDzMivxkYsPnMcgp3oV/DB/x3pVS5PZVNUnw7uxZu7WDNLuMRDGUwB/BTebpX/BcR2faLY5
qdaJwKIpLfJQAJp7Bv6DzMeW1ng/pVMKl8+xjSttKqZfpkZDcTjCL/OrLPgeRpxKsRbmcZqKBLNK
9g0xh4yIdmVSUna3KJ7lve5g+Rtxf0qqGBZfURrb0iuT7bI6Z4QGJWIjsh7a9GViOn2a56U8lzUy
myI9ZjXHIYAnElRYBT5pu/1V1vl8Xgjq3NrKXUMSQ9azjJE/FtJTR2hBX8xu6GJBrh0yEUeQfrbz
4DU3zdiNkPfEXpBE5KGs2o15U6MRGCcqgvk16D+peJ/ctPhYkaTDqLQ516yN9vDlSeMyFHGY6cA/
krW6R9yPDm8u5jAW423JLg4vhVYpmwJODYUsMZwNlFToQGI3N52oM62s/eHnCb2vRi2X99kvLDKI
mAMyUnUahIxPIP7qbKcBZQrmwxDJJ8TDiTQvSd+67u+KvsI94XRmzkoZp64/XWsoRkzjFlTwSLv4
z3saazNxkZfOg7PDYpCfY6tfPmMt5X0esCxs9hVIcsKH8V072wKYphcti6cuhNUabAHbMqOczl1R
SEyBaz2MO4O1yFJwmg++9+VNBsYnD4CgLHZxmxUK3iR1hUs+TeJim5Sr3VXuxUz6rjo2MFUySY5X
z4LLwYLAJW60tj1at4XDH/E94FALUKZUPr4HD4KSsKLWsh3noEttluA6rGGYbvE+SbEdCsQ7kiNp
auDn+VWQBtsUw6fZ38gx0+qyDgGuuY2ZD4P3nFTCwXTJx+X9EcpdvipZFZccfDUprgDluI/W0qrm
Z8Vds+zQ5APBk37pv45TFrPajYtuz02yvIO58z/F2PXxG3SrOVolzvgh1z+Z9pNw1hTC4yBeJgc3
i63fF2dJ0JbL7WRO0yHtE6Rzsu9OnZJollkEeh23IvVPu6l9ebJVASe2YrvZ1eP7ZLGM7QvujeUK
P2jJLYY/KDbVKN8ACjA17111u8y62RMUc5Uq935kWma8Xwug59MMDm90gzeJxD8tiNFGdPNHe+Nw
rAPKxC3ZItWhEd0FFR3OHK1xVHaAsGXPA+jYE+Rn3RwMoZN9HshXPmJyNmIurPRgjyZkxtx7SZuU
iKVYfWL8OeNLBJ0mBcJo5x01ZLtPUwK9fbgVoZVP/IsQCgvBRoKcEqbmLpMeOgmeNRa7feFFhk3X
MjsPTLdOpd29a6M6i2p4t2X+6Jf6prO9e/LdrrxLZE0WgydfZ69l07Il8uP41Mwj7IuWma8rqx9t
i4fcoGRA1Yz36epQdz2TnWV7zY2bX5asnE4zyakKUy67BRYflpNvU2u9rgqCTYXNb4voJD/gIqoO
4NmncF5HkySc8c4i5GFjV1zy6DfZxg7LJ42mGWHi+DHLagfw1QAlgdF5Mn2q0mkk0bTOp2Od0RJC
xCMtCpUCs4UjSsyPuatv9FjQzGbxEx6gbAt5qDsruziS/NIzqkvv3bbX+9KzGuy9w33C62SFi1ur
TYNHogF3gUzSkOHgRz+6n6nZLQcSWFF3sVqkD8KIY3sDDU9xSZnchkVq8Y/I5cOU3FirWXCUFoTT
lU2WP7TxwKVftAJeI3FK0Di/grp7dOxhZ5vMX3lddeTwnkWsOVGEGG56xEOG/B5Zwdasly+zXT+l
De+3lmyhjUpaUaetyNZYg/Iqvs11f/Bm76xtvElJJfu9VGlFVKu8CrrBYKCTNU48k2+pYaH1uPaN
KUbxbbBm9DW+l22NNPlxaAp39tK82RawlIkf3mupt7VTpufcBueWMmGesmVfufMSlhIT2Awv1xJk
60Ji/ZnnjsVn04S8QGCPYvjNiBaHWEkptvI9EYHtUnXMn7mRvU9tUG2rnMCUnIACNbBPN5DsZGl+
4TN6N6+uVqyTfjj1BOboeYqpZatkr3pVY7kg/42XHLlWSVRkZ9AA5TiPFl9uCafAtGzYY7QgJEIn
axYH4JHYAbIUQuySA77vq/YAMm442pa4a3q63BZ8IQQ+yBBz9wZHn3bDhIE6jSjIRYv0HkjUxQGN
h8L1miFSBO7GsudfFlYSS+KZU7betrqotnXcTQ+eDTuqxFETTiI7ldNyu9Ror+dZfzqcSWGTrCOY
1ElHMSEcnHwlOr8VjkBceObJGlHLVCjsZpZUe9mgBK39K71hSe945PdwlqPU1W+GbZ2BntCV+ka7
raWXbxuEDRvbNXmJHdVe4KyXubV3fpCSW+kP11pgE1g4yBayYYw1vosLEsmVn96YhvqVd9ObwRQo
9rEysEC8BQCID0MXWwq6PRB47B7GJc+r9M5sUsQEw2mc8Shemz9rPMSrmWz4/u56q7CRiU4re/ME
8eNg0YYOXzmFs1OSvKDpSKqhOfI4RQWzgzDIikMw1HfYpKCZJKE5kzBjVSAiBgbSovlN3lcXkr+1
s/Ofglp9mpjjI8kl8ZK9gDPuZUU577cgDqDjLe2730C1ao1DoZpz3a8vPtzKWI5PbvA3PEn9Ktz4
Cfo3XwlWLZsVOQQDbl3i0s0pH5cdOlhUtm0WMTQR4Vx68aUkx6oddL9NCNNAFhO/omM7ame0yE6s
ESzlhGWhnX5gfUwQHQCXOyxuFgOJ6a5bqNBZrod+EpxnJHAA0iL+wSfTAWVRYgNsgoVQLXVpTfJO
0QY0TNHBFu5SHTBuZCq66RymVWBit7Ee7kZqYjJKR4G6jOOmTBHsunCQ5rBeOAaGwb9gpmf6MNhw
zh2dHK1M/K5g+G66oY40nn8SgXgTKbNkdQnQbQeJS7uv81dO0dBfTMQa6nc64/CM8Rrulzm5c+L+
e+69iPwRLFflb2C7z+voWSErNOzJ1pyEgp7YcNQNwp75lJG3wI9NOIKudO82TM0GhnbdRAOwlW87
afesY09p1TKU9/u93cCayx0VYTIg/CILkMQxlIGd+zmN8JZ7XZ1JV/2wC63OSAvvGpen2pGlsw9c
/BkLul5prxRU7q7q68+g7p/9Qp5bK42qjl7Szlhyxkm3Y0X2ggy42uG3qjYG4LntBG048+s7TGxR
MFiCdhiRoRz/tINl0FVd43C9hKZsRkiW3WjRIEtCXTAqRhezf2uNM0sXmU+PHrq0Xm2ndPX6fZMn
VnVgVUhJNnqDvLXbRczPWECgCNTpZA4HHnZgBoZeS/NbpYyYlqrQ6wFHMkR7/AJUZylxNy02rQBm
ppnO91PXiX3tVmTAtA7BY2w/Ge843XXz4S1mqh4Au2f9sZtNiTmaTqENoqVx+9+T5TeoqhzExynl
qrovFDVYaKdEeQNJstGZnSodBPMN6tFKfECv+WICgWXYucZCvCwjwFCM2pUY8DLYivWSDwd0Atnm
t+mfHuZ2aDmK73k8dX31ZC/k1pn2uNyNBVyW4+zK2D2YfsDghlQ56z/YO5PlyJF0O7+KXgBtgMPh
cCxvzBFkcEoOmbmBMSc45nnyp9cXXX2lbpl0zXopmWpVZlXJJBmA+z+c850vRdZ3iJfn6kgdGqzH
YNAuonoXkC2kF+SEVI8YtGjKZhLldJ13n0A9cQTXLLw7gpQqxvLYWSkSwPV3D3VBrto2X6fXuhlo
gYE1A8gFRQfVldmdda+Q7dVzUuMywwvMxmJTBXPB8LRiuM9MAsxTWM6HYUBTiZaOREjckTV8z9ol
Sc2vAKA/InwyQJfKckz2TEn6u0m0iXgopJTdQ1cR5rfPZ2KXd3zs+IEzGj80oCMJJ8cpGatwsxJU
Wp4ZFfnVeShTPd+FAwNHCKbQ38HXOCAXcX5ZP4Oe6FVn8sI8QCL5LdpKtA7/HmI/LNHYrVekA92m
FYGT71lyYH7RoXDKEzDpxO4DYmspXcaw2gxBGIwXfMYlFWk13sZYmgCqDCJ3D4a70vHbEvT6ez9R
+ZGi4pFsYxpjEHwgoC355oZwp6xct9Fk80PhdXiaQ9oVAd3Rk8VhWPAawhMwoGvEemSdsWzKySl3
7OxzxAe22sXlUD6lbKFPwtdXE/R8bB5v48UT64R1oc+PY2ZZ3E1JfWmlf02TOL8A5XI3yhafHWnV
8FDscHJoqO5Yu7i7LA8/2vn2OhLLeJlyhK5FSepUDIQfD//MKWuWY5TX/lGNOZIfaJUbsk9iDPMj
bS6i0JKd+mnyEQWRsLRux7J9Bn5YbSsi0Pee36OJSGmiqlATgHyLcLIqGViqdAc+r2l7QzX8IsB3
fPd6m6CbDDKCbaOZp6kLi+eCleY27tzu5M/9G6Ph/ry4ZEhvb+uyM50Ca+AWw0ScOcEXobz+rsQ/
vp/D7jaaqaZLLG16igQ+Dmc+EazI1ClGZuN640ud6HsxDpepG0kXJYqV0RxAXkFszF76y7uZ5G9C
uOeHwSTgxv10vhbEKQEmWvdyggTL6ACGlmIZWhPItql9IpNMjpU1ztngNF17VEyD8EmP22gmB4mQ
y3Y/wufYMphjWjNAUhhnTUwxVQjixehA+GT1gnRveAYDcafGMSSlgQJmTGAqxHZt96pximPlz8mJ
tVP/3uNTPyQiMa9RPFyxaf7UcwzPVs6XghnjAZKGPKKvkT9jtgX7LEWlh+5SQ5QiArsH+LZHT+4j
iZjWs4+V/1xOWIFVJdMnlFMOLqpkOOMm+xgLNz6lPPAPZdrz+28hnbpjw/WR+c1W3fZuDXnJuxFJ
zdZxIVyOlcMdbsAV7FAPIoUoGJ6lfOgPLNTc5xJi/b7Lge4ybnIOkK3mo/RCYtAA4ZWcMdDPYvxO
OZTUJsfWOg7sUnLHAww2sYSa1iK8xhKTWYS2g94Z713f75Oipxuxi9oGOYGiTIfa7tL2nDBTrGil
RvE49pY80MVQFDDFAeyw7xTZKGwnnQOTHAKOWGVS+rmgJERhtkNoQU9ZgVx+VXlDorRLO7y4+hiw
ydl59LeHNs99AkRwErFHi0riBqp34y8Z1aljWJuFL247ysMCPxLTXvK9VQ5O3rzx05tV65toy3UP
jsk91Ma8x3myYv/2JFESLFBMHKIkofUrb/uM4DATxfAEhBJyKZ63V8pz/7UqZrWnWUzeyAd8XvL0
Jx4evIJT9VZ6+RuavOpUF9X3XPhkPGBqvcdxPN96aAsaQox3tCxkGwyxvRp3THlLUKyVRGfsojyd
NzejAn1u0bxMKsp2c9l3xEVEwEmDeY0/bELPCmEhvCA36J6rBUfblGT5ZyU4lGuRRzfglp32KiL1
aliC/IisYuvNgOeU2ywH3QKslwMUBKYcCYu/IPkEwP9SFANDJNcJgF0F8aHO6l9kEY/3Dc7/fGYF
ETtx/dRPJBAkhEAtjAVK6XXvSUf2n8WCtMnDpiMSpe85QSosaZWhYCKKAQ3ZjJNAkQmBwBvxr0eC
10DZOqMUPvfS2xP0+FgkS//sddE9NIl8dxuZ0aDmHwySkrugm3NUIoP/Bd4RG4W6TbdimV6gilwq
LtJdQOlxYh9OGKfoyr0aLX4j1/1TJGQLO2P91q322uj0TGzHbx92OiwzaOo5AdtfUwRfG0Kd503d
juVRZVo9tMP61PcOi5Qk9wmantQr9IPhLOHMPdVjW+yo4JBURkiDN1EwegRHzP6ZzBxkqCLb94bQ
P3CAZ4Io661oUvWVRSJ/jZuJO+OU953D+Zcm83AfT/ktTA3uSqxwJWMq+czXgpDnUC3+aWgde8/0
M3pyQPxtUfxCS/Qc79q3OClRIWdnaDJYzXOt9LNOmB3D6JrfefGGmyt3vr3GX5tmfnLr6p2n4c2Q
oMXgO/yRMUbfIUdBydr5lLUdXsgxKT9BaTovzOfLByqmHbvF2y+B0x/EP4yOuYlPBJaJvRdX7tmR
iDUrlP4/htW8Y3P5TSaMT7W+frg+wZGIMn0BmkstJ6N73IUakEeYx29dgEIebf0p5fd9JD9DnTGo
YOhuI5Agth8BipnpF76NYQvPfN0tfKdXkRrLNHHBa1nR2nB+Zh6hJs34HNosgUaTLocldL6lyib7
dApSglVYcwemImKtxJFOGlwWnnl9/K2XiuBkhWrvKz//BFqRnN1Kt2/OsDIwNuuuya09ZYqu3vZV
c1wgFuysLOVhZjeBa1b5HG/QrLKIH+xmLN/X6GH3YZjWeAWdO2JKd0aHd8tYv/Z6fCuFzPc6yPUV
EWh2DQzq5rlPL6hbCdScdUpRMv6UI2i4LEPz2C8swuxAsFLbs+5EIJrcCa13iMs/u8ibIRlF93PK
3iZy98WNseNXwwa9hIdhPcXcv84BSbWMWmG2hJY3xhsRYcVBcCWYBLofbhPWWFm+//9GuL+McIH/
XwqMEI7/t9fPOS3+WV709z/zD3mRBDMcaeUqStu/64v+U17k+3/zFP+w3iUj5i/k+j/AxZjdXP7h
mAx9IJi++J9GOOH9ja/Df/S1hyooFOG/JS9CwvRPVPVQ+BTWggFk5JKYpr3wZpP7J6q65NEUmlBx
sFFTD2iA/4cilTje7k/c+KbFmWWiLkyYIeQDq8EgYdqdbFAVKhanuLBzPMplFwQv//7z9H8b3xqp
FhIttnEkzikPxcBNyvV/lqb9x4/197/g+P+3f/6vp0jwlf7hnwz/pn2Bvky4QoRu4PJo/OOp8dy/
HqhISx40zw2wVv5DlBb9zSdcL3Q9BeGf+L1Q/FtPDV/on58an4WM57kioOvV+KfD/wV1vSQB87Zm
+I6tpVEU64Vquy0kCJcd3pJjvUR0r6rmPFeOfoVWJdns5GXT6ReyixLiOvxuKprue93XXY1tLM27
cNcVobsmu9Y1Mvz5//7TFLj/5bnzH9Xw2f0c0p+f/3Lw3P7QX4+Mp/lU/npmnL//+39C0ZX7t4CH
lKAZntLIA/T8Px4TJtl/g5Pu3U4EEQboG/898aKLV/tfHhVFVCCSaly91FeSMCt9e5T+6YBpWDqI
JtM3l/u4Fn0nykuee1xVHplFfhcL4nGQ+TREW6Fu+9PARhncp5jFGeQWp6WDbjd12ZVMrWJimqTY
11gFGMv7JmmYBhc6Ig70QtSglfGDm7KNI5SKwB8GbpQBZNF2xWTl8qVHOpk5e+vArJku4IkrSOoJ
ThKaGAA4q96w7MP70M3OIB+xGHjLtUHmCFEyYvJygq+8dr/cfpjK/VqSl/dzkETMb5JkWMt9Ntmu
2UML7sSxQddR1ujOhwRj/BD3REhv4obUn9MaSAYtsKSo7RE+wYLEdrMY2gT6LRqJAwZgSr9kavMH
8H0UCn1asG+F85i29c9+8cvhwzIgeOHDi3b1XIwk4eLmF4bhcB3NH3kPHcTTSbKTZo6IkEnWiLSJ
0Gma52gKmjf+BsaPUds8LI7B39tlvilpMGNFzRTDHe7BbGC+iNCDYtUcpl9Qb9rhbi2NeuptTNgU
UvAa/q+0TnpkR6unr0NUtGfsit7e9kp+5gMhutCxsXzcwHao40pgbscFVB8+KM97n7D+Y80LpYv5
paORJFcOWco2Xwa63cotZrPNp85hrj9Jhvmmqz/mkvpsGFcwR7EtKbGicQm2Dqug/oDGNKZ2q6tD
XJOqB9QPu80pC/rBHhcHP7r4Qrfb5u+9tU72p4dXAygNswkBzCRRho9OYZbb2QNCHuAFJ/VZpVAN
+aShFN51msn5D3eU5VEPHnsNyI3w9PAvTkLC6mGj8wXKbQGH0KygUgxi1h32B+cRomm6Q65bIo8J
afFWMjpNNOdPdmVjtGHPRnp1O9Fa1SKTWy8xAIUkM40tTRlwlAXlAP39cksipxdjJrT654VYww8U
63W1tXSeMAs5NN9K3c9PnP5AdoMGd6LtFrh5TtMNy5/Ka5CnBH49T5hOYUlZUc89FmkiIuFui7Wt
472PL8rsK9Ovpx4UvYYRtZQI5/zBu/e60tkb+PNgp8uCOlJRALh3Vc6XuEu7kNE7UsvkRhk3fYTN
J3eIM2n2JbvKCmDYVL+ruqymT2Ic/QPEdntC0xoYojENTV8l5lj85g0GVlot8QXyVu/cY6CT/Ymg
vomNLwJispRE1r2z2FfmaTFMUJkPE3EdsrLsi5uYuG3k9HsGz/4R2bQ8iWBwvk4oVuKtiC03DYld
BUJTS/RRIy1hpmPl7WIUdoeaOTgP5yhwuoVMPB7ZnUo+ecOsZyvGmEVIwuxl2ThtGNChz5Kg1QhD
SLtDUMYyyRKaTEZC2vssgaw+2Rnh17TctuDxyNb1KhsvwW7kjmCXhwAnyE/l+91H4WdFc4dCCDFx
4iCmPqxOyLx0JGrQYFEw9jTfzLhbsm9EfL/ItLgiF01fPJiQHy3DyLdhFfPHmq/RLi8R17GGHBKW
7SJXrFLIbsm2K0recl8xZd97KLAudlrk0WLLfEKULLxjMvYK/KJO8Mo5zU0zlzn6Htl5dhUUqIDj
sqi79lM0fSj0GP57KEFfAT6YffQeZsppjUs2jQpt00OIFXzadLFaDjXS6mtvet3uZKmrGjCv3+Lp
QVLB8tvSwuqxI4Y6LpIHjaOEIItaisPQOJX43klGPaDbWweGbM0BgrrHAbAzWRQACC5gBqJuUZs8
mbHiBFyo7OumLLzO7RS8x5ozHDWsnXpivla2Jksrevh/HnNqZOZL8E10dfZkmwSFJ/tNorCCevFw
/hQsD++deCkJEFj7+6yLly91GDFX7mGP7Nwi8F7IXJSPY23jHwkJdxUlcTnofEcnj4V2ZSOsKk5d
WHOs8JnggxeKxbaEO413iDTbZUxYzfDH3/vST4FCrZHbPrWKg2aDew740zwLSAZhwPLuJCrM8j3B
D98ttqFmy98xu1sXS350wNrZniqzNDuvSvgQmTIavIKTIyvYqY4fEUY5dcvKKiFMX9SwOOzjmyrH
ZVMBgMWjjTU8rsMbNzKun1XQQAGIfPI0Jhd7XK2ZMSAjCeQzflLOcwiGybcQFtRbTcKs+5q6ZVew
Ay/s7773gq+GI6rd9GK5UZiL4ogNHoBXHuny0POmAovVhl1fMPCobDJ2Z49NUDSEIC2ZuSYjghsu
u2kmXxwKUbNjLVL5GC4Zp5/6OhyYOKadYXM4kGT2o1X97a8YSL3YiDxjapt3jXfqJwJWGRizGYPi
A9+eeVAVGDaM9PPc9H0gexxtWUL2QPRKDpEEYJRM2JE6ljHMqAdGmeBwwE3yrXVxeZx9t7aXMAzm
R53Wmm1B4eAaX1RwE6iMHPfUu4MBE1m55cwh6LNq8Mzgo6VgBDgOnBaCvT+8OtmWIwl/We0dZO5N
F933i+B35ajknIyIYDdorUv3B8m2bt6i/uauBnln4vXAde89LQyeMT31STg/Uj6tnIRZcZztwG8r
KVLKnyzwA4YbzFaOph7REFuvJBeYMVPmnXwSZdn4g9mDEsedWG1TJL/FWwRGcdm3jjv222GOCVfM
MGqih/PzB2cuC9AHDUJ3fqgK2kSHBaM6eyZLEFqE/BKO3L7z2cEYW249HEx7ric+pqhI4EKQPIFG
PBeGfVqr4mg4N4H10NMCov1ZebZLTkkYdbchyDpML2NezsXVdaP8qYo4ATe+qJrlhLy2RjOCsOBZ
mKYJtsEYcYh7RAJ+sDocUIxJLt23OF/dV7exfGvgD6I3t7M8wmFRVC/GpPo7qwDnWwZvt7nGE4zw
R8OBdctimWdonBkopMFCPd8LIaandrYl93LOQcfyKg/TD1zuyY8yjSXh2cNYMRrP40Tej44Anaet
g+Jr6jrgZ0SqQFVDI+T/4itFLAaWtHpBa9ouxyVMKFAE+8mvqHBdQlRyF7vmji16VSAfccnI1oO/
giJxA2jrvcVgawJSyDekSIKKcSKb+SxnGvm9GUPgTB2wR+cwk5pbQh4eEqbXpV7mL1Z08y+bgrVf
vYpzspqWgd2S195ycm42uE3HfPF5AuUUHHvjNcvbSixqs+8DG/H4guWKDrGfKNKIZya1fMTDTf2f
q1PHS/VsAVd9LqBUYoZvNMXbfKw7Ynx0jkHEd8acQe2MRXnTjYRi8OCHHOSplBPLesNghJI3CwlR
JLWgQgmto/quc1sfZz5qNasg/GEMRP3WiBnrXKbm1xXlHcp3RrXbcCmcXd/3E0LTigCBrWbaTzU+
D/rLJAbHu1SLzNNd7uIkP0xVBlzNE+CKHlYbU6UUvcFTHrGQuNYFbl3KXoKrr4Mn688RtRrlCD++
2a6eSH6AlkyGp6AiHvUykDRzXIshful4ekiCC0AVfLbsS22yI1etunF63fYFYadtkcUrCy0U0r3j
YZXQbaQYxPvBW2vn/uYy78xdHySh3k4KL9MRMsSCCbwrkW6aUM8/4gqg5WWJhF9tm5aQD7aEU/Q2
QE9zDpNXifuA6gv+JDtn5q/WYZXjzTdLCitF1W7nYWbCqriXwBInATNJfJIA6VmKLRfo5TOpDkGD
1D2MS0RioIPsy7D0LOEqx+pzW3ku+hyJQvMmr8MX20pOfD6OKbiPi8wLeCxYgh8AkTd/cPVgrZ9X
Fbzi1lfeBjFy8pCNo59+U5BS8A3JilQ8HTRGPOUNEvtDoufWXMJK6B8lqXeYmQO0fiG4fwkwdmiQ
VNXYurbSycx3v6pm5w77GbLJPOnC/kmjn/5Nki5Tdero8doutAxnaA7heOdaJ/lcoH4gsOvUc4ky
Jz1UtTQTyo45vdKBwiHlqw/s7Xtxi08iNCU9FzaN5L2YNeTUNSuRuY2kG/9CsTH6Fz0mbv5Dwhqf
frlJDB84axioY9plsPsRzar8sWbzCnplKu6mzk8vCiomNVuS/AjzoCWevS+DD3/Rg9yDvTbvTmjV
xFepy2c1peE7PzOhzqrhPNikTQTPuyn7CbxsmbNJauN6eJvcQaD+CSA97DmVECYnTlf6Vy9yAsCD
6VK07zhM+/QVzvNkdor5Vf6yuGvZXUg/TcEw1gnt37YCrFOcmba77nUmQGXcN+iwIELGZAbAEffN
Vz+r++QoMda+ysq67r7xnBlta6ez6UEwnP8+Cn7J+2kyYiCvd7RrcrSM2xcyhMNs+T27QxO8LSrH
cQPZyLulKE5H3PvJy2hD993TWryRLT6eSxcTy7tkCbKDXzd887mf9HPWVXbcTDqYeaaVdneEMFtq
a1Jdsxv8KEXQMkOTPieh3zpIbRu5BTRWPi4qyU9hV+ljGjgQQ6QJISTm8dVbmJO7ce69O25Z8lQy
JgeXUrU9h84IBiabqON2yEyjcaPo5J6UhTex71Lroy8PpG9hJ6fQM3KELeQI5pBVb6GIEcGHIO0p
RhHVj6qoT267rvewEFhjV1UZYPQKgPUfIOngumt1p8JtjJG1ZeDf8EZXUVAXH4Znobo2gUd3sfR0
vyBZLcWFVgFABuLWVlaLIKOGcVaIa6XMjnHVL+fS0TmGHkGfjHfny+JWsfuQLaB3oK6oR5Cm7VV6
Q0UvsbAldMoVo7QK3TL+1MgWUHFUSf9Yq9nbGhIiq0tQy+UBGcMyfqvRbF+IsG+hmKyhudO6n+7G
ore/LFvPcD/gS3goEjkdlyhpiMHCst9v8clkegdzyb5UAgIlct00gr8VLcOXfMngQQjM0pBIKlKO
toMx/S8boOiJ/XBSlx7qstw26G5wlaZh9KbwP325MT5ZFtLIbCYHaQBKyAkTwCir9TNwVu+LM0vv
PV2dZJt0xMnvC2IMjrUW+C+HsIi/Ylswf6ZWUJiJzD70S8WnajVcMJDWPRipQcHNxb5AOQxmeUTc
smQTIBYzo8Ty9DEi3SrahenAdh20gj4PZvH3EYz85X4UY4A7qZMQDDRWTaDFOBm2AQ30TH0EU8Jt
epBcvYmd/CuiDD48VzMh3eHe0eLZa6lkn+ixdfyb3JnkazIHtKALT+olUrJ+Cf1AvDKkBcxNKThU
j7WX3EK1liISezG47sVSnXfAEsvmJyIKGX4dnEkReTxqJQkWKZpb4yquOT3s8sKlFnyH5eYSJzP5
xP0ii/haRbVeL53XsUZKg+hZC9lV2zHv8i/ailbt8xXh1gnKAnw6m87jXYDbkN/3XCt5jsOq/mpl
GLRoNdL4KbHYTzZp0dP5kJTM/Wa49E82mkBrRLxf+36Wa3GXm3CYznBEnXCXCWf6DJbAv/oKpZ9H
DtqDTOfpp5WyKY41EyZ4vlECT2hKPpIGEgtC2BkWK3yPhYQBLzgRSYG0E8NL8KWckZimIUtniOuQ
Lh6oisMDV37kHWuFe5qzFWRuilsmoTiVS/fsAu1r0dh1TooerOLh8QZnJjt7hT7L9dyqYDwbYhIe
zchsYVSgBr6kXoTaZZmNz5Z9gApIhKPYBFkQhhevWvUX36X84YXJjiJI8rNMwvg5cLR+cn3AKLul
HkuFIp3MpiHwoksUZKztwHjWh2Wt8zdMGeUJhRcsOJvQ/R7GmdU0V3PYfi9jXXjvgwpncdf0DIU5
LyQJZAmCuPPIaVWSZXAbTmwbVDX8VV2EhJJK4ovJLPYfROQ1qR1jYZ/jwWTfHXaHfEcMH65dXDAK
iADqYBMZ8IxuXOVMJwfeOL+uWTvfqKrgpbMaqn413Gd4VccGr6roaNsdpyMkUSzIqlZmkhQPUR1f
CM4KBd5X413dDsLgfvJLqBnItIuqewuHokERZkFd/amJhn3SXEwrwvKV2ZiqGNbNpV89AE4y0wfO
EIIcGjNLJC8uYXFdUKTYe2ypZkLJO46phzDzgXHgqimuzRCU1ZtvUnkzCZHEyS62ahSCfiQuiEJT
RzEBFqoD8EKoDWswbQ5N55bLwcj+FidCkp6Inm0PQRrXE3uSpxrJ47Ar15gUg5w+F6aTCd7XVCGu
hHLsb7DLI24hT6HCUwnf5F6Vzc0/PrNx9plZ/sqYueQ7HdICH+bRYrZA/BTdU+c3JyUSssZSZtaP
vMrrWxnH8wt4JCYCHCtG0psjAU1dsxZ4IWt5XCtN9gkxV2icYocUIuBO8usSqvweWxrPMpcC+Bhv
5QHZz5HJ9QnVwAibhqnUgjCXV22H/qX4ioQQLvTk6OEJFf7wZgr069sIZzYOblT0mChlnL6WZgJM
RwTCFO06S5zIrutKNd2nhi11M7nu96LPU1KdKmwSp7Vfp/lt9fT4fWo0YI8aomFpfCTgEpMfxYW/
Xhx3CRgstfP4ZtaBIxMkiLvuQQVqdASSyM467qP1yGla1c9x7kTEUqyGGB9ZgCXYE6HE2b1Erf7M
MBeg+E2GlICVsGgweDTzsVREkZNcmNw7qlx3GaF/eyCQMKIVBu5tP6kZe5+7BqfUgOzGI6hQEncN
Xs2xJcCH0ZqBCgcBRvuDc1+Nw3KaKmzsqvOCx6mO3O95N0/3/FzNo/GFc5oMHnAcaSI8VsZzxqNa
neB3pREQIX4aVhhiqjliSEx+owWTb3lrK3OtlnqBt37TA2VlUT0neAtO8TBU9NdR11+83r/JdIRD
TpFLMA3+zh6hHhV8ykzBLwQAqG4x+qdfWPmjzR1sBgxrz60KqbfTNQUDmK9AzFtpK4Gkbhqyg4fx
9rtgNM9rhIbnuYvJhbww4KzlJfXxzWyQaxKwGFUoJ3flkPWnQU9eu4uwWbpA3SPrHwbRiOJYyAnM
XDyI3t8V+N+4/+saSBfrQYMkd/XVR4WEQm4JvJqZASLbuyd+pw1/M3YEXByDdMAQgvdpOpT5yCC6
4zRDFzRHx3mh7PWdpXlI2iKQG4azyXxoVzUwUnB8hEG06wSUrHgF79WokucJZhmqVkXyKxLlRiHJ
SgbB8F2L4qlex/FrjH/qNW2NSjm2DGsJBEmaADlvFeOTNLAC9ETdt2xtI0umbIVJ06eJkM7nwHBf
PMimBCPW9atx/3DuxV9tMKr6osJMX2E+iSfm7XwEfumciIjEkiE8H3tqHUtxCVJoNd9CU+jPMQiL
a1zU4T7IoV5EDflMGBU0Rap1Jn3y/HIGAUntWR4mOFQBttV5rk4cNGDB8r6sNtAv0Lf0g8kfldWo
PhezVhen1aXcpKrRnz6vt7cvCD3llsFgsEubOD8Ekh0AaydEZA0pfOF2Siuk1XZo1bLJ81xztyA/
1tsarxJOef735csQJvmxFDq4wOXqP61deXlljns0EcrRIAwc/xRETgSxRzkpFMcY9zYbjf67AUZW
Q8yGiJYcpl6QIZKTUHeG5IH3mjN8PTTad36P/spEZao4SG3aMZeh0x7xRKDfrTGRyPUHmhp9n7q9
w9DXaZZHbyrkz0SM9cm2Dir4DqDCLIsyPsSTE98HwsE5FbLKMcc+azGSWTTO2T4APLjNC6LFX4jZ
zELuJgjkh7ZzmRTYYskQmrrFW0cSzs3OEP1xs8F9Seqg/igSi784m6LmIx1wvDPzdcp87y5l8Nxr
h8BV5pTun06q9Trkg19f/ElQeqtqHRZOw0LWJ1RR+HbodSwJtCvDN8iuEV4cQvaSp7AxMLSLNeqX
O0MohiHauR4e/cgR+rUSvt8+BV4zxNz7aMqfbsyaIxMPXx/XNGzp7utgvhtkgHUu0UDOj5p4BxwO
kMM3ywjuFOgZmAc6K+LVjoPmZeEQjll+kacRHFzYwP43g6c83OOqRPSdgUJqdrXn+GiAC4Kndww9
h5HYTq6/u44xsSWfIOoLlOsmhqYl8V5JXOuy+hlb3aYPRTeBUZZNSHIjLbGGglzxIHLk5eYjkkSh
3nXONH7xm2yCYlw4akdPSeOVSgeLHJeJxKid4yDOzUz+DGASat5MTzuF3mBPW0jcNDiU1rU7XdYB
Y2nHzwK092MRg6pZ1JpBpnPIxcSVVTDg3Sqws8eZt/+LBScFXoq/f9qsU9V123BwEp7kXPyIAKpi
ATFt+JU/OxIn6TfnmxT1yKZp/LRiEJi4+/UVATpLK3TwAuGknwxYXBrfQl+ZgG9dMoyixTtcrNm5
12Fl2udAJuxAAZcJxdpO1a9O3qhn1dVTdckzCU/d2j4E/tcikqaGrJtndOFOeGpiQYRdjNb8pq5o
wvFb3Mei/i6T3pa/LZkgKwcRorWd9NKsQl7b5MWzH80a1KKJvJRbPx/mX10VNdPWxqPUeyJcUaQh
bKvYbWI2drYr0Vk/GVUxMaNgmT+bwcevW/Pr3HgynK+wdwbzsGIWA3TFuoEm2iDtK/2+8nDqrEHx
TfWt+hTDSn8G1IOIQ9zjP8jyHEilycamv+GZc4IBOiblyZlW3L+MmRjTbaAEy45KQLwnFiO8Fqpa
zI08F/Q01FP9yMrBJYenYTDyykUTdgx6FME9fJMpJQqDjfENHUJsL+5Ul0dwjYsC1tpELC0zUDTY
1ezQTFchUiKbPYaM/UHn/W28zujjLc0FT6lNpvHPArlfXLAm1ObChyrv2Dd44EzLzhl3fT5Y0pUw
9HiviyL14jLXbXu7ldf6W8yenlHp32fut+8Uq55CMn9Y5nlE6leXKC4jb/0KZofGiASJ3lwKTovp
vLTp7J0RKZuzap1VsbtjVOHrcs5/MF939nBHxQKIsxESb0GdX22AxYjmiIDofBxIrPB72vmOue2d
U0RorxVufZ0b3modBhPRZ63EYwYEMaXqhCGx0CLETRv2r/hkVr0fCwJSr53jzcXZU86yDZbJ28+F
596xn20+VqyuvL3LtEaIuPPWu+KW8l5ySdTHjcwMeluta6B2jll67AgSua+7VMXbgCDZxVpGXPCu
YEEEYgTV0Nelzts7SnEWaIvssrWg3FXFm9Crxc6PxzhT6Bfeufcg3kQsKcr0fsENYL0TxY07Y9OQ
jKO/JkVp0kOJ91g9WrorGvuwr9dDVndj+oVONRRI7Sn9TnHCWAeXfFRO9nvfWx8KARujJr1PxgUI
EnVEFql9Hxu6uPtyFHrO9rJrJqc/WEKbVXTM4IvE38IQE9EOF0w/yB9LRwbihoKFMQyYGz09Y5uK
GrtLxr5MznVcReX4gx8rFyfZebLn9E9kMN6ZqRh0va8TT4rqbHgz5695kCbiqa6nMP2q0phAO4Sr
tKDQhbqM1JvaCtd5EILOGj5yO8EyBKizbkokoO4RnkPLzJtVTfRN9GNUo7tN6aLA6QgXXgz02h49
C9mxZGvFzKYPs7z5b+ts6fovLTuYnEUvYOoMD2GewN4m2IGx/aU2/52j81quW8eC6BexigFgeD05
KUu25BeWr2wzggkgQfLrZ515marxTQo8BPbu7tWdU83bVkphFkpDbQvikeR84eQ7n1xrAg6bvXR+
D4h79kQJJze8R/ouova/hqeGW/4yry0VvU5huBRHPuskHhch7a1OuS2wQ0EvY0Rgjd0/q5mOweep
ykviyX1fpxlMY0w60W4WrpjoA9E1/KvN3LFpOznMri3RHrceqyNUCo9LMkBwNnGxWgwRfrbW9KPR
mV1cgeD0+RNvDsN9GokXRVCZ6g5JoUujtXLLj1FL2ly8vvU3vrW1hivWGNsSDarnDtRUUZgp+tuK
aIg+vJj2wxuDbK8gUlLQuKPHPRK0bw7Reu3TseZ4dNPYoyutZsX8o3VKZfYxu6pmj/TPy62RGEnO
GNm96pFdWkDVsRksNV95bNJjW6dJ8peG8UDB8Rx7SWN1koSAdcQilwR80yzv5qA2yxnr9+hXNqIw
ulKSVKF1WAsiF2cJFwkwHEzq81KXZXCivTbXV+xkhjK9kKGYqzNukuLPUCKP3S/rjSZ+vNLC7Uty
wFTcWbx+Xeatb4k7BPKIsQZRnpuSEe6RoqWFHrAFw8lAVXtPgRkRdrwv2zYC+rE1sTDjvT6FTvc8
xcwVnREwTHuKAN0thBVbNyDbUk9U5QxZxToKJOcSH10QOEN65N1gCS8O7kwDiHZ6FOG6Whz7FxWm
HrIDkEUnIyviyOFMX4KrX6wtZvdfGacO620+Fd1/feagrfyTBaXsaIMNaXMASWG3Jtss8Iu2JHTW
uRknkSs5QR1aL53BIWTY33kyNqAZp8ZtMhwcKlQhL5Vsg9HlWOttumypx8cA0Bj6rD/k82WKlxBW
tqb9cTsDTkuekyBpOEZB9zuy2+rOlu1bT4dL8s8Bc76Amejc9lYXihuqTA2xX4NP3gd7TAtvsQvZ
ZnnXrNKOj5oqh+ifplIeHkPhNmrvs1/WoMFW3ye8W8/V+DC1onl3fYZlKL9eUv9Xzq5pD4tZcAiT
Bl1ZnsBixnSTee15nXEkvI+BUanZVxBhSwAfveMfph6tYD/SUE0fJSnIZI9TbMw+25pL0Fnkzuz8
ussE4VlzYEdfvB47s41t3VU/Ugeky6Pu4Y+AtAGUM1Gw22XrNVGzJlXgNz6V12PBu47TYgT0fR8m
Yv8Qr1nRtUCx4nw9JDpzxa4e6sXhqFzz+Xcc6sz/ApI9yBuLKC7Pm8TlCHirRXgPezE8OPPR80hQ
U0O1AvqoeWNFaMkIg0mCkOri/qmpRx3djuh9qBRdSE7jQrU/RKuX1aTOuPYmF3Y5rTmv3I/XT7Dw
tNb0Tjo6Ls6qoU923bR08xnXjt8/THCZ4n/878Kg5Qqqah7jCCGKdsmGRP6FdFJp98pfeCIZfdKY
EsSSAsYDoPc5PWBVrOpXF9LiVo0NUwLvRCckecM5PDFVBLUlUAG+cc0eGxSs5GfYtP0CszScFn2h
vjpQF417IT36Hu/q5znk/5wi16XeaVMSCQapAAUu5o6V5JgInk3PgbldxZANLHUWf0jPoc1adahh
m6o3CsOa4JX3B76KI1L7ql7LSuX1Dn6w4XWua6WWW+bEk8vdeyoUjauADMcfojZO+3dSuZv9Dbt+
rF55I7eIUZ3Q6W7gXeOTmzG9OLCorMwPRrA4O60ZG6bf0ZByVTlUPrupJx5y23+sgLXqA/xJMcyv
Y54bmjo9a8yeKyYS2hKuhXenhkeL+gQygZC6tOWSrZd17Ap5IDJfef9ENFNssXFN/EIvEe87ZJan
KJt8Yld+Kfkin8pFpYL6yNmDH3smeT3OBHOMOzR71oH99HvqPIPhjDvMmPI8jV5HTFcuNC1dWYPk
U4+fC+r507LG/J4Iv8R8fr8Bhq/TRGa1netvP40YCllDFa0J73GkoQ1uXlxJajmgYXfbou/HYetD
ZLEbb4xCZw/oD3ZD5VMo5ezrUgnzKvJ67fyjvSv0b37Vkm/NR05S7DjUO/gkiJOhKb/CCZZdt48L
i3cT9ls+rfOhcpF65i0/3j54yKQ3ikemKKpescvg3XgGbcevu6vwcFUnHCjg2hRnePaZ+j5IxX1n
1JKh6k+axpBkmqKYPkIx8h9NsNe9lDDFQmK6vovEEuKzm8GXf0jhLR6Beh38yW0+fIGwFy/KyUO7
CXLH3Ma+gwQuAXaTgh1c+l0c0NvYdxUW+BFjBPzsYwpEbN0PsQoYtRUbQLOn98BtoZdUU/6a+sFA
h01qKvXXTKz9njB1+fbLH62fcP70mYgI40TMebC501AdMVCOPLQrsMuCkdYVy82bB/E4q7Y4DGkP
sKE0DhZPQseUsnrpxFzpFA6bYU8Mzw39gKc07pHRB9PngBTW4XHGHwZr1CPRyfqw3RkA7DC5S7tS
tp6Jp1yjXCHF9OXXUNGHWExBeJHBvcliTobg7EnH+QpDwT+e3hNM4ZpmPzqqZHdFmLu/uW4STq2k
dyXBbOEUdnLZzpxEh7FF9wsbKajhkfXOWcsVXUcXwXMzqekpzx3Hh78Nv2zjVLCRAi4Pj+Cym50f
rMEDLc8u2jE76HMbT+qNGjq4yXMTvfp3ZsW00sUMIsn1e4buBacfb4gfd+jrPirX8TPCVEz/ZNEA
x+iyHdA0uE+p1RcoetAubG7CnwClujcmJ3pDmDByxNmkSW/K650EAAdhd7aO9ScUMeRlGGn/3CgL
lyf0nYxr2lALYEhp/kdrW9ORw4N+f2Xm/nct1oGMeOzR2BguZjjw9+P3pFyDj4YsHuMxKH8p8mfj
hq4/+YGHFn+GWEKuCNMYnIewiXE95unNDwP2jE6GQcWnf4df8yC8LS/ZDv9lO2KlobVuwEc5aBh5
pdpDRfRJlt3tuuzWE7b/M7F/Tgb3MZiZPTe2SqNngD1oaW1lh3fXSKy8fMH5Q1DNFpZHwdOYDbV6
qCqWM2dKGzG8gDcLEEcjWjSoePLtNh6GlTrfZXkEAoxjIpKgYDI333uNwZLDyeLzfPQzJSAp9E0M
P7E4NRaoQbXAtyr9/9MQNUtF1GH23WWNPr/Ng6pgXJ9xyEuS21hx2ZwchzAXX+yzqkOgy/kYxCuN
VcTNgXIKj2WBLYvzjDfjaaGA9rIkOVf2cgqhO9Huspqbv/JZZcJTb7WDeM/aIF6BivWyvgL0Z+Sl
3GADYIoeeLsiGfJcK7xeYTUSCl9pxkXWWWcMBWD910PqszwiouTrPXKhbB5ZSwZX6wukioog487x
O9qnmejrHa7C4FwElT5NbjUQQWRDe055AZ2hOHWnaK3MOe9ZTdaNGq8Ff/iJn7Z5K0Ym1HilnnYy
rIYZHOL8VKjAPvW2Km5pnCcPAG8t9q8kqR69iZD0wQ3D6DVXCdayQDri1E6tc0mjWfznsuapeMdQ
Gi7Oiw+x5hBgdPhoU6d+dyvTfvjNklz8efD3tfZQR6kvyk5cXZE20imX+c2M8Q8ok9w0KZIWGb2w
t479yW20JSgb4CoegcG8eyiwtXzGfQ+laVBVQKtWGBPUIfMQn4QhaQhDS1ZAgSI+igCN1dNQG4xF
MSdNLnjcN2r28tuAraU4mJpOp3mKx/EicL5suf0Bk4iH2TxWyHqfTYC/fwa1S/Ywp6hroUdqtyY+
sEggM188z9W1SOlLv7dWi/3gJNVDV6eRA/msDB8NJxQeT8ROjgqEqVMYE99gO2rSd/bR6w1kG4K2
SwE40jaYI0yl2SZoWRFmPt7iPK2n56SL111dBnKr2dUeZFBGj4J76i2pV7MTEOdoX4GQap61NdTg
pGtfvhE9ts/RnRzE0e1nB493zl9Ya0u391cGLNBP0W8uYclyaigO3QFRcV4bsh6nOI6YcDegUMrt
2s/Fz5LD9gt8PzCwsQJBwAOM5Ea0yzJZ1+Fc7CZrJuT8UH53Q5q+5d1wBwZze2HdovvEPwVIH/Au
Oj1RFYQyQO8yAtcz05NlKJDqQ2McvgZdkLyPsW/kWbPQOo73st2nFbsLnKlEzB8Zsd3HjOQLKkWX
vHgsks7uPFgAHh2Be9b3sXdYUpd2MJbOfzFiSvlM9495Yw2p4cEW/ZjsYmfo/N1iozrZORrMPfzM
iOVMVLNJy1hsrgstYLtU1xOYfdX8ld46nfNQOhduBuXwPpQqSKikcfv2DFqFNusugoUaYdL0N209
ewwYBd3BIDYksCyEvvDx3nUZYOry9H8TdPSPu1UiJkCz5mxKSOwXWdWoo9sn+XLM/NRdP5XpopJt
5cw/f+K3UQc7Nmti/AOmykdwqwsUQjR/rEDu7JMgKSO3OJsFN/WeaHOtLUpIK7gm5gkY1yfacibL
6jIpq5fURZW4z/5eGkKao+uH2ho3SwJQuJOF4FVEoLg36TLSsE5vj4+XhE1ysXNFR85yo9YiG/0t
4DiYpht/NmzTggWCecwXh0kBBRHwE7+I7idec8U9phr78crdLEk33RgGz3Kmz+yFbigBcTeKh/gM
zyEXjJa8IC8cjfN2liN9IWlE3GDXZ3HCvcqxMAqHMWPn7WRyqH/kjpfmuO5w2B8ohJhX2AQjXIKI
yRCjYpLoL1FEjJBxG0i4JEVn/lADNVLJ1vTmwgvN+e1yCQF+JUe+e6flWqRxhfKJ63mzbOgBqQDk
gPaIYE+IKD+ls10vyAAFBWj3YMlaukZ8dabv+59xXuB1WK0DfC0fHJ+1qRMj1XJ4cTmOWN8W1xHz
JvyCUtxtibOf9v2VLL2O3nPBj+Eo/TXp/ykQmw6mAn7+3GLBHPinxOg++sUW1x5Yc+CIhRaR5Jwv
XV390EuNGzex6Lc7kzXykGEA7r/J3nSGI3wJvdduYH14Q5YZG/YPs468nZrbqD0vJif8tHdHWOL1
Vi6kYM/sJ4d3xlWwTglEl4uXhFWOcd319HM+E5r3Nl1qW/xWPZeCH6ZUUbDrFsIM39IbWGRCdeQX
AtksWditZQLk2uAXyYmLidNxt4Ktse5c21L+tqE0DdiQE7GpbIhgpOTiun01BzZ9Qjd1DtIM1fcQ
wBxqtOuq39k6Mc2uBdsV6gVlSofgDA9lAky8AM2Ct1Y1OjnlXtEextGt5pvDWjZF2ajqgvrvXtvv
REoKLdIyVdduFmX0kmLM+Ys72Zbn0Kh+Rsvj1L7H6MhntFn2rbTQfHNAnB6b2Q1PQobl35JGkQuy
WxieTOIuN6zBf10dxby9yqgImq91HsjasRiTAI9CTKwACcQa8TUDuuh4G4IXdx/xXrU5fVFLk333
q5D6ODoRlNydLdFssRguCjDFkqchvS2tdDCnM+wl7mkUDLlbWmMH96CUSB0MMv40MyETtcKzVcVJ
XTw3FiX6qJLVqE/HdAv6XD8kAIamOSqWX4XrimhTcaGHmax8IFu4omi+qaLW/F2jhPS0T+kA1VOT
xarDVn3FypMvDq8faqnBYUmtmQOHofnuaOGcIZZwPLN3yIx0PkiDJL7ihmOn5E+HLAnNorrn9wc6
Gvr9gjcMzmOTF+Cqp6wqWWauRrdHV7Cf2RNIBx/kZLpOUKix5c+nYlBJYraLlg2EeMOa72KpWsvT
nQ19pS/SUfcKKl26bQSpL1groeRbnS3jslzDyKGSjV67YVz9HR0BE9Z79p3N/JhrUl3tFulQ9Hd+
lBGCjA8bcgAM0sMqzA7UrXdhsS4/Q607/RaMWV3uQ1LMPMZcaUK6ohtnGupzVRnxvfKTovETOypk
NNlz8Hw1A4aEjVwR7wfyAAF2pyGKFyxNOQjK4aAt8O99DtKJ7kxHiaV58lph+c+OoOm9BzN2s/MC
HbAMxQdrrDLcu/FA7WIhWLszOwngnc1mke0ApSoneHbLsDCbdFeTNFX/TJV7/jetBSicgJZwA7uT
RHHB7P7S1yoLLozE9Jj7ESufF193mFVbP3DtdS748bzBkvfmPWDTBY5yWomzrDBHbdz2vrnqLWQa
b2B1inUeDhxvpa49g+GJrryTsm08oVpdMPFjL+yy6btCb9xVuJSCHTglTezJlpcoT617GABt0yQY
ebcWz/v0GwQ776C9DkqQUDIfrZccZiE0h2iCpfW+Ellye+66XDpbn68PAFXphH/WsiWrs8qh/BU5
NOlNdl2A/gYqosouZMXBQ0rNE6XleXhPtDqet82WGJB3acdDB1dmZg/EL2AvxWgehpp4JC+FtnnB
H5te/E62bwu+2ZQ5c5jpLQ/6T6MRDXat32LpHDMSv0i4nX0KHApDT8sQehijsMeOZ5wY67UKAhIn
GHVBCE0jxyTLY3YH02ZSSVseeyrx+KNqNeehzsunKtFMZmb2i2f2/mF7nTCrQUgysniWMslBDvkG
NW5O0FIDdNIJGi/dkk/NiLp610NxslOR5bx23hSTh62HYLti1IOjWMeULQJQqNxzkLd+vFcEZvpD
EyLab6M0p9gq8oufgVdSu56MscdMUyGv1ZjQnUfoYdRKjljbCOdF+XLuWcBui5jVC6gknXWHRnj5
+LBqwTxHBE6vuBcqlCmiRRQNs2ftkq85d7r3KFdxth3J6/Dy66GRnVUgJ+/ICWJ/Ly3pA1I5mHY6
agQ+/GShOZMKJUhr+E/UcJ0wdJESXRN6uqdi2nX1LM7sfoP8kGo4oYGTo76VqOI/QkuFGMnjcfmb
S+K81z5KpleVW6nPkVynd8+GETsXZyyPEuJke3ATJsuDiow46aL04S4qT4knzWLluakKgMnC9vKx
j8xwKWsShBBc3B09qPPZXevkbI0OzzKs5XeURDAMdc62XIiqe+7zuiTq7HgMSBdaIdSwD0l8fEdj
Vp4Ugc0Tn5KcXtrccvfSbOIuxcKsd/aIi5DlrIY1eegGnIOnnjas/OAGC1c3BZVWHB3srnhoUova
DoJaHqEWDtCNuaJyXk79X5PNjLrM9OBa5pXyeDqDu2vJsp4PMpVTX0mOlvPmKQxQu3TSbEEEUTdy
HTlaMke0zxDRmGNnosLu7ASDewb0yoVpqqAK+RJfAduDZDy3oychQnMTeBuSklVP0AMw4iMJYEl1
qucm77vJU2t1ys2aGOYG8nH4snglGb95XhrQr5m7gK50xucUMu1hrRx1WaZ02FsxYUYazfKiiEZu
HWAOhD+mwTwudUXehU9czwRKu93Om6hfkz13DkTkCGKl9NVTz5O3Ddh67qiOLqrLUPspmHmdOfj/
HUsaiU16jopsgo+Rd5JmvRqJYx47eJ6KYqKHZ+6zkbVwUGM1YvHTumeQ2KWzC50+wWswpt1xRRO7
OPh1uHaPZIQPWGRwPa9RucAJqlq6uMkrEmkqfZyCuWsQmf0xlMupwDhOJNuOMRcMXyQ7msTmk3Gt
d6iCiuUZvSbOH7Lk+ZH6sPyXHDDqUn3iBmcYW7hkGh210QY0IJ6YIEh/CfJGP0SlRmc7YKW6kDxr
D7kc6akUTVJ+GdcL3qQvixXbANLFj97x5rPuhRccGiQkJsXCh9vF0wE5QBZ5/ccZx/C5T1enPilS
wrRkBLS0+V1lv1VPnlAQhnxplq7aKSzOwPD0jNmhcxS1i8i25x6F97msluHZmKBOXwuk0qduRJTB
4wDQcVPhQmK731A77U86k/uGcRAklYenlhZdBkJL2cx3aOlR/t00bXpDYuCz1jRBFDB/ZCF5bVZe
J1NiZVMbgxf1aVStKcnF449wlhkdkXdC+Z73blOextQN9x5CEfee0d+hMM+sz3BMl26UvgnpMRAb
Ilu4w2ju/WcHDXrbyREA4H1mvFQJtTi7eCR8mPfBQi0xZoK3JV1w3LJgc4+DpiZuL4pWMd8QwPiO
nZWYmDvF297r9RMNAUW4z1peHtu+dBq2Itw2HsgfdwNQpSV9nLm2/LA9JJ5NaGTODyildzOu2Xj5
DVeNwdRya8NqemUIzuOHyND+rdohuMX+MJcXKqoVfLoWQX8TTh2pJVcov/+JdlJyN0W6G85zMMzN
gUCRwtuL5hoDiUJaq3k2pfuQ8nz0J+wI42/MBfVVR4u850Smkfh3IqOdn07tdAj7ImJvUIpHDCDs
SXPRs13L5lafrCnphA4U/Szs0pczfzl4DOi8huPQsBS83FGY3gOlzf6jTTyaJgOtTg59NJ+MrY25
LX0yL2fbTfRy4tNlYb6JI0E9oY16cJIhCIgLBUjFTbU9GbBWu1N51rM1rKPd6l+hGwaLbpbDP1hC
qdhgn+kJw9K6xinl1JN/SSm7aN9tZFzuCCLJQPqrLi0IC1TIXWrqMUjgpyxPIFWrZ0e0IjsqdU9h
Ws8Sr4IC2PUfINbWwt0sRoVYztTiye4PYar+CgRE0wIaYebeaaiN4BLwsdZ7jN1cRFx/Mv2RZBtF
OFAJKu6BatQnRL2ErA08kR2ntn3i3joMn+JeZkB9TxG0Z7D2aXxaxZRd1sWZf4Wa9fHSuQrrUJJ+
1gtJoJf7Utl+Uvm7kFJD+m3pEvCrr3JhdUFLbLF+eNhseKIRfrE0poxij36uPHdXkXHAORcGxWkA
Th4fRGumK98igAaGg+EfQJX0w189CMNOjw2wrAsfFj/d5t7dmVkBqq18E9256pjzoQ90GeEN/DQZ
8URMR1N697Dldv3i5Vgg7DCQBxl6BalaVHhkUFowSVIDKU5tvguaCUdevLoAKXQtAuiiPY2PyXH1
i+E/Pxy7F2qiV1qsa8ESkkcBO0CN8/Slir3wtbkXGxMgHHemWby9003dnvdLuVv8GAMvVcrx/C4n
PBpyLc0Rg13Sv8aNm+XXPMrz7hhwAJRsYSnQPVsJ5WOfLWSBd2hO/k0rpCuHvMy5DXKXIFwED5Wa
GSSdhHVwoPnGAFCMTyn+uws9m/W3A2Xmc8htZzi0ppQAc4z1RpFBOriTe39t5uAemDVEiwxUOIdQ
Sx2eYLFDTyaOobfWAS24W5aVjAmUGEIz2i1GzMAjP7uWDAWAWBTCSfJNt8gNuzEbY7rYIJVHihsl
GB6HYD33piMmDnD5qbanoZ9ADnCTBYEj7vkomjfsXz6IDe3k4FsfmSh9AJ+xoNYas+Qf682S54nF
62agNOy4UoLwgM0FxVfbdN0TE+ieVtYvZ7n407GfKRHiTgzakKkWRXPPz8V5M0aSpc5XLKxljA2A
rY5p95MJ+bnWDAF7l8jCp5vx2fy3uJ12fzkLPkrfrLi/vaXgQk5eWe2maOqfCCLFZ+257I+qySQM
UJkrUb+yRGOZXWfWNY3dGgzebwPjzEn3+cQgkzflsWBDjMNfLjhFu2FwnFMdedwrekmO/+AQjzO7
tWdHTuw65DcrdSy5PlUrTxl/TORFA7bu6kQ9DlOjH1J+4TfMRATP6pSOUpAnBI3zRRFa6zPyJ1Fs
1IVJU+zJicR/9EgnYD9oEWyx5gzp3moX6RQmR0I6UMN+lcQP3qWSQfej7HKBxBRHdlOxVKlPMuoI
6Fa5rnkvxAToUZCbEPB0FBTZofMEYAEmGopSIgSB+t1jwohRWfntoc+jOpymINLx3osar96OJsiT
k2K13O5rCC74YSKkdjKyU5j0Hh5vmxMa8oGtoEDLOjt2Tu96z+RPx+lhJGTypHIa7GhzZOn/7EYa
Wz/OSYHVAbHt6FG7w56P3zylgMRaexAhZoY1WK5P2Ww1/4qQdA9B658z4tk790wcjkLkobridS7s
zR2XCteeHf3yqDoTx4c2lo6+FV6XeLdhdUOBhOnjxE9N258ke5ufOFjLX3NSTR2GwxjHLGdR9zE4
zFEuZ3eBuQ+znqYwzskhIniS8koaZDk20olMbDfjVvTLa0Uny1dh6+hPEIvwpc4S6T+snrLFlakA
dyOn+6x2OWsEdq6snR8bcDTfcVAXT5pf5wu+dkP4O6pLmmHwQy7TNhwFBXbQYfzgJcKgHOwD3wxw
G9iRG0A0JBu2ocUIg5hB6fbqFmnbU5o2ej7FHSadsB1mXE3ngbJ2FjPzIeVf+LdWIG6Q0p0k20dZ
Md7RjR4RxzI3SXxYKKEJiMLgO/kRzXjYj3GKC2YfuUlyXkZgmDQadk8wRimLWkvQIzu+GkPOCMfe
WTd2GbZ2Wceftlq7f2Hcz+2uXkIizk3IDW1DbdbylLU4Dbazu4JRaLFF3aKQjdPjnK1URKVBiw01
agdk5jiP2GGnKb72hzXO6hcn6urowVkD7C2ShzY60uWmL/7qgLdcvJCeljj9dmccELyFIcVfZYuP
7QEsllp3i+v20Q5Pb91e8tq4TzTg0SRR2fSlpeDjvcJnrDeS8sDh2nK/iIEqrQLJrsL/F1KNCYI6
Uc7YgB1UrMwy1tn2FyU9LahvAp4pvndJ1f0Jad4+ZWWajsSDVLtfsqo7ybEpH1p6kE6AmRb/EwU/
xmxdcXPIS8zKXOpog3p1mOgFRWJpHJ+XUq4nVK6FaFw/ibdFjGlCgQVzBTlw4r8PCaGMlS2/E+yA
hBdXPScI5L6H3e5iHVccSsfHabV10tgPv2pvDsr3odHNjE7awCgio5X43I9bvl8kdE/QRUg5t/dO
xIcXA74H3796YxI/VimVJbrQ1McNrFX4ciHnveH7T8YXLPsRo7qX8xqIWeAhUoBI618SIdf+6hGz
nwQzDokBfitD9c/laic+AtU5CSa9UNpkYyY3vlqbgQBq8xabBVF9o3nT0qSzx/Bimz+emPSBHiRX
Pji9wbpCQEpLggOjWpG1NqyH6MfZAJvy8WAlgVts+mhcHvig9HspNRijek52tZ/giS/ccTyuDsvE
jeoFoKEmSKr0gIVDXsqF+7gPuv+mSHuQtFhAJZPn7TAdeFwSQubOhzr1w982LvtGcF8gvPLsOyRN
TjCliBGARCAgTNcJXv87T1y19fRQRUlD6RzhqGE3sWIHBeEttriNTBD5UQWGbXc5sfmi7CYopmPQ
OiNtR6aPbtXQuvYX2RkZfPSEsn73ki80H1RTHrqRlyDhaK0Lqpy8+4EThXss8GN0YIXrrmfRw99e
PFObixe6RCAt2LrbGMDWhrLiUTa7NvMif42zDb1TZiIGbgxQiBvw8Tk3XPwOy58FSvXbgLa1QJiy
GofhtqkrdvZLU1XRv9o0bfkT7cHNTjgdShps0RExkPThDPvdk+VwiLuAabeSHc2HGpR/jNwe9WfB
jQKF2u+0Wg8DLi8++oK4S+xalVwZgunById4/R0yyt7asRh+pghSxXNkZfTIimitdsM0xHQDlghf
3ZaQhvNX2WHwMO1EwwVRkzcZWqFzqylG3eP7rEmRRtievdKcaBIJaQqpWpgguNpLrKWt8D+cUWEI
m4SKfgMuuA9utiyz8ksn3oxIuWB4G+eZC3XIRyNLWyQcuDO8QnyfcPMPjLbYwSB58Wo+QIXCOtqz
uY32iWvX8TRLH8pUzU75J/1FrFXYKdJ7jHE4xfek1huFqDPkrx5r1Y5vviWcmybsZcYSMXwY+PCR
w3itkrI46ilTFDpy9hEr9SgsPU+a73MDV6RKfo80fJoXeOkpnskwLDCRav5iWHh3H4zRL3yI5xcQ
Td6lnFT9LK2NwNW7qfxmrR8/YB03u3qGvkoohTslXDfc3nfOlw4//X6870KKu/iZryTYLiyDi6+g
SyK5IWQfPHYS5ZylCY0c8j+kfjxTKYLapmzpJQtUe28W8sX8Cy5J8pBV2Cn3K+kTl9CmuxxnwX3h
OCsnFWBbul7u66V0f2js9SwUhQDnl2ELNic+YhHkuC4vFFYl7BPqskqrb31ZT+9DjJuYgElm6yNU
HFvtKFVTtAXNZfO6Milvpc3rxwEJfN4kXixpU45XABJY1SI8hEeDbWfvMOT/5YNPSMrRPvcuj3Ao
HKsxTs8dPOT4NFKts5zIga0f3TrZ+Rgq4YjXaigR7DK8rPWWgg0oBpi7QnbwMWCFL9LmKx9VnYXJ
iy7ZX20ZybuftEVOM/gLl3eb4jJxCcM8JSoLoHu4ill703aK9fqFx978ZjyoNm5vFtBx6QxTKpIs
DzPca4eV0e/Ny6uVTQFqgnsw5M3K/b2g5M46wl2eHgLPxStXenhMUVNyLOQcmfJAuWXQvVD3V2BE
uzcMNHHTP8weB98LiabJf0i8WlyEEsplDkcgO+N8H4Kr44UQmO484V8l3IrYI77ddCQUHKk6Kkr7
OH+ssU2Xn0nQhude4gOFaTXS7VJnlNW8TsZTH3HLba9OqJBFzKm6a9W0a7mLQsg2C7gp4f60eTv/
l6rWOc269fPtahdY8Y6MDAqzbv/Juwt3a+th8J/JGQT1geuog0WwjmA+ibygozZLnQ6IuTEPcBQQ
CpJA6J4NIY7Jc6zGdB9R90VQmemTy5aJreqOg2GMxJ+/Cva0TuK+1N56D+suQd3hqLKzOHkkPy8K
0z20+KkrGDvm9Uz1QBgcUgyKGKYUzzqW3WRsz1kzJ6egTe4bflxIgLq85r3Fof2dBGm89XFB3YpO
D39hpAce1luKGPLMdR84Qic0yz756ZK8nDd5jzGJp0vYhwkf+6VlV7kFQqLJc7bsmp8RaAgMehYh
7pLkbCbfFwoe8Tn5/yPpPJYb59Eo+kSsIgkwbSUqWo5yO21YdvdvZhJgAMPTz1HNdmpmWpZI4Av3
ngsJpf5aVsveJzMGSYrzxOaftoEs7TJXsdOgE0LfSbneqsuc2kBN8wm7j2a64e5CP1rfSXao/5XL
ZJ3txmarobX00JoB0d1EVgq9GXF7dM1ZS1xUq8o/uRnRE/Plwz3zeCGMn9hdXENnCl6L3mLzqSZf
YF/0UDbe7BioBYYhODWsoPWzRjyPbDboqn+gEnBPZHJmDCpswOtbubASA2Knftaoa5/XfFl/yESV
f8istYILIMeGyDQWFbwsrAAFAw/iNHYkK6/FnymXIdcSU5UbKM3Md2zrA7I8Sq7DExmT5pQy+/P3
S6FXK64waBy4UslTo9IfH7mENevrNKr3YVU7y6ZUxH8GYzUW+0IX9sUzJTeDRQUE75EnyoK/GDU/
DIfBkUb4MFA/9LfpVzb0x3WNGCLaBpgE9svqxIs5oCATmqw+CQmpipbE3SUN0iRgVh2XIMQznDNp
NbR+3GvVZOxlRPHXtqeMUOA5uCNGq6OClkQ6sLRPUcZ1gx+3tcYrx8MAFjlNIjzeIRTVs2qiAMAN
+KMG/y0eG0o2FmgsiByMU3vMIzO8+5C55TTn5lo0OsPUpjDrPFfZQFGeLEuxt0dM7/54i92AyrC6
B6er++y0Ong1IGv52atiDg0sx+l0dk+Vkd6bDI8LrFLKB4570mukiqLmiT3x2j3CXUSDBSOvDy9z
F7DUa5Zai3PLKp1nFyQjYi4r1US0DKbVdySY1jkiHKvB6iYi/PMJW65lm/oCY/WgoeJir0JjGCMl
HsQWggZaychO3eaXkPLmwef6+hJFH77MljRHaZHCjqUAXbNju3PDxrdlNy/R+T8UbaXVHoVM+Dh4
TvO2ekVJIJfR05VJYpC9kKrOmUquNUmrn+nqRC24sTBi6+A7mpnGMOJgN5KJw2+Yp7X8kjQZv1O1
4FLtijn4DFryElNUIyEO9S5gvVSN4lk0Xkd2HBqa9ZUKWdxuLGY1VZz6/RocK1or9ccnX7P7V5kw
zX/oLXLcDgTulOdw7fCgsxLi5g3Y9K3oZivy7KswbaCHBHX4qyYvevPSDJ4G622ufSQWPBesVnvz
yhiQN3M3YIp48CwIN4+ID5EkknC1sCle8tB798NKPs8UJe3R6Go5CdmgenCX9ipzg5rKlhFuxn6C
J6WjhExu8reWM4kf4ZfSIKn+NhgzfpqOY5Q1pt+Q8O3VkXpIEFeIE3RDr0FjBtsZXA03E95bJOfq
i4ZOL/9wVLVljEvZ/U87rlc/BTfoh80WQKCMbJKhOXRIhHCMh7SSG3GLyyw4ee+9ael9sCCB+21c
4x9FJFCWBKoJdyLxecrJg2i2dhBMDnIN0e3gDdB6tXOEhwYmxnoqkELNH3qUvv4Ev+EW1DlLar56
V08Tt3LuvyMwmPoXnhSnewMrqEFJzNFA6PTM/A8/d1s+cUbAg+mmDL1Hz7Be+x1xr0EU3WkqcIJV
EgdEFu63UR7rcq6zU1a46S8K96CJOandJ0rW8Ry1a3CbeEfDT6lr9aGKGQ9Gkab6iOFjeOnhBhxU
2KlvAwbqQSOW6K+hneaHZjBmeRwEhkXEz+RpkA7DAJe8Xh0VP0zhJyfZjwXqFHy1gmAyHHmLt2M7
6iUwXRH/8auJ2pv+JWsuIBq3CAbHOCpgb39ycvNPrhRMCVOfRD6wLDX3C5WTe+4k6xQUT6vNvmWy
ndyOPWDUbyXIj5KxWwHJAu9JEGz5Gp1Pir0AMEtW6QK6GA5jnujZGrM4gDc8EeyBOOUDT0OB8s8y
0jxDBuXp37gYbdRlxBOo4qZfQNR4Q9YfoiIwjMpahEIxbsQ8h9/V48uSoWmcJy83FaX4wCyw7Twa
hjWvQgvLbd95AF17RTo9uPnGQwWr5n+kkzTLpchCRr+mK9LLjC3iO4/Ysqe7lKUdwjTbZXsqoJzO
h0omoNT6as2e6dCRP/VdyR6sn+fnREDWnrbYnOwjo1N2Jw3OgO9b0Nx6zRtZw4NFzHEQmqUT2zsO
HthuCRFXrl70MePSRcLME10PXw0hlvcFzpSGdWGbe/8ZXdTEdmdJScOGvJRn5oaJ1Mkznqy2+kMq
c4RtgSqt2C9ume4qF3jxPk3UQrxXV0TEEekyqf/aePmcd+GvjuLCgVn4Z8TGUL6HqA9YiKKeTbIz
FEv3yrqPvBK8oUjDbBKkyKGHMCllwkbCUVl7aASHraKbry/BNOO4ztG8PhOiF/TbYLK8J+beSb4r
HdC2fwc3G3lAYIv6w4HSBvsJDEbaXeOeEgobAhebFpleOHeZFYtoxLWAxAgfppcHGxvTJ8HyJANQ
VVorSSyhZb3y/Mv+EBJEl9+29U56WYUFdE/Us9R3/cRk/37g6dGHsu8j6kDJYDZO03y48Pyub2C3
+oo7SCFL1gMyk9a3HZYhTq5/srkby40WTUFoM3ZCXotQCnOwPVhWu2V0JqhoxYLXQtCjAzJqllM7
2wXxPwVJecSpt4zN8HicHOGhMQjCkS1K7eKo3FROQkKxaNML65DiWnsKLUghZP0WVTBN6HDa7Js9
VoqZV9pASSaDSBvhJr8taJItUkgBc8ry0rpGuLZ6Vf9VqsU3x2Kmzy8JcpC7APrOPmVbgSWWgAQK
Pg/g39sNfFZQO/M27zpqnWgjyIhreaZat9uhBTUxFjCYZNguwDAxWrqt4WFIwvxqm3XjGJ9ASUbw
+P3zqmEQHSL3Qgzk2TnzEwJILw1TAu9RZNA2N8RaatwOvWGWkviL3ZNDnuWsmlYvsSawurjSfhUH
EiBXxRTjCmPQyl/8nLHFlRUiFUHkwG4/UnUs2R9RTO05iAqn3JKthlmKzulUs06ESJOYg5e1rNJL
uZxR5sODAz56XPABk1wjiYLlizcBZprb62zb8OwP3Ii5Z29S5AcE6AUdnBbUI/P0QzYhfwkz2BWK
m+PgckN83/QsWQceievKs1ueBuQIOOMGHLQoZf3wT1jl0zfMFKHeLfwVeBsaPgZJO+BE/SC4FAxo
fmkvE/SJXV+xjh8a8UawYCKODLeLS0a/TJNaii59QqHiIpRYJnbT6ZTeMy5iXVak7HU9vGEk8oWS
+Z6R8nloLAiSnjPjQJKMxXccW94HshnrpS1dNKGylwB4QZHczyM0lAzKKyvySbXfLdiuu77p+j29
Fw4madfu0SBveM0y4Pn3IZ7nGJyEZUMsk7ncInGpHjPdkXVpOEXZnToTm39WX2LHkpfUZ/5Ac13o
cF/Rxfv2wccGydc0lYqp+FwSDuAF5bn3dGDtW5UEj74ZAnaaS4r6EHWBO7xlUd3+nRwG0PiOuxZh
nu0nd3mwgFhh++D+EezRm9Ncr1N3I/v0+REKQnKf9tyAOORu47PNEOEsur1yvfNB2JJ0vylFZfQ4
IBbtrnM6EqMagrFcX8Ooy/vPDpLovlERrNrIaUsyP1eKq8eVgW8cOt3y4br4PW+7r1/Qh6iTbA2v
tvHRWSVjp75kvVBsKOITvW2uivICPNkfn8UsGJu0VDhgsDwbNaXtdUfMtql76jrqjTH0WJvrlv/i
prKW7ktZ6/xhWZjRwVxpzEmDOQAa8XyeBt2cjOU2TPM8PiJLuCXUD0FokNusuirunRAyzQt0DDcB
kOS7Ry6OtU6RuiJh2TF18D9tMBfPeDgJicvbiHnS2rs0jYir45qiAZaOlY8HEAY091Cgy/+yiJc0
DInseZiGpp6/dREir5t9fwmg34z9QTpjZfamghS8HZHjE5YMWelT+y7oVdXiIp8qLxQbRnXykWsi
uFa0sOhORIYFpAnLH7i1+h7O99zj6O7FE3DjIq5zDusd5cR6lUFUxksXWM2BXOl1R6IXRtPEWUos
J9BZOJ3sg03F/SebsLCT5mrk57DgCacb5meaae5jx6Lpo4G08jeb7IIrRgf1hPbrGzXq9APvPjvO
EGiY3ZfVuUIpcxQABpnAS1UwO568UxAEwH/ym615E9qD3W1hsU93Tp9HYjdYJG+iIkztZylD/7vX
nNgIf7LuWNVNABBjdN9dJgpMikbtcjwMiX/0XY+9tryhfVAp8CmZFGe/ay7LV5yryw/0SQvihZcI
Vnx4WVwbITVqyTx6nCe7ufZ87E+Qtt0TZSr1mAQhhEnNzp8rM3nfReEqrAGBie4j2/jLXSoyPzhg
vsXFMluzfyCjijhMV8DOCjDpPEinoQOjXNjJDBX9llzPADlCgWYU6eO9i9iechMQNJt0FGYmymq2
Vna6xtIWxo+RFOXvbaazt4rWHxhbHz1kquqvSuWgtChqyvcxGD7yrvL4ukr0DH0vmnsnSeRnC9zl
TyZmXJFkw+dHf2alv8rln8rC6VCkq/dMAFBRHkNevJ3g6hs2necGj7rpUN34ePAuo003vpsGf8TI
5cO51IJvNVDDB0XIsuswyuzdNo3mH6+rbX9vwWHZt3AECAHWOdtRBN/oYy00cj2/FlEnEaHg1txE
bmwN9jWM5PRg3zotZCM8v9kEmhJpcXTn1kXyYjNO2KwqrGLJ0ovVBhkn555EyRND+t0iy2lfZwHF
FrbzrmDTp8KzMXoEcyKfDfGXVJlLe7bGPH1bjH/FeWXtXZh99zZ652PTOOFTgMH8sFbtYk4OYUgx
Z5GiaUAk3cSOEO455/eBasTywNlIMUkWMaNDrSGr5o3k2fkMAo/flkUTsewtQcfvLWvM9ShRaTxL
LqtjkSX2O+oHwi2QO7NTDUCB+N06lvEkZChpIYdv9Jn9a1S0KIEqv3hHjemeGg80cTW6RqC/BxeJ
uJto9ZAA+bwZuk1uIYfzez5XM8O3KkYHxTSdVdwKARmrDCZi38OJmTBxZuUjloYxNlkYvWTsmujr
TZ6iCrN8FvaFrDKSfCB6oaeo7SOSrOmfmdX8LQqnpqYdvpAbzju3mmYEq3USvVlhglgttZ7X21+K
BrIlBpK+jKKWrOdjXxOIvZkgc8PvpY0dkQMMnTmWhPBsQdi5d6gp6EbDYB5vK8/C3lRzm58DLDZ8
1BWIbp2j4rBd6h1QqNveMNaW8Ko3DhkbT+ynYEgz/ClmqqbOLQXHYdqRltCrEziEniSYceifonQ9
8l1HO0Ve8tULLLZ/2Gy/XZQBcecY6zzn0xmbNSNL5Q/Fb+hk/cYaXC6/nm91BbpcXtclIgJw9CeS
UaAg9JiY9JYetOJCA9L1kdL03qq2setuGyFqRERST4RshJ9W7xFlrM0dCIHUPUepw6HqQLZ+sEcE
/AMkqC2OeaimiGruKZaqe2++GdJ9lBY/iSK7GIcw3qOIrEnCU53OgcjBE2051n+FBhnm5gvwRRwG
e4Yvho0jSrBKi6DZAhXlIg6D+lq2QQn7sqzcU8jI+TMMdHs3ByO2dGriH8r35m9dt4/VzXDJq5sE
/I+JQ9rYjuV8Tap6bHudfoTgzTcDC9HHJCRgGmA6OZZTCup1W3gRaZUqabnUc/nTWE71zIU1nz0q
LbWZQPVsxo70n6MWFNFUuNDlRABChGCe2xVacWO9idSeYsZ75Bas0XBkVGEzheRjrpoBhl7y5Yyw
B8l1VuBbQBOi46wKGCFQ4G6o66N3PaeYCMY2OKICYlNUVDhui0q/9lVPx0lkUI/2yLthVNcp37W+
l3PI/P+NqE31j91URDzykjoP2qypi5WBwRG6dCD0WsDrmvLmBwrLIDY8fje9qx6yP2WSuA8kvRQv
kq15XPVzCJCcJmDeasQhwU70a1bEVT1m9K0pYcE1HIcNVXt3qyyyv3PiDlca/k9FmumhLyAh47Kn
QmBDSjJBrb/Yw085hZ/Sd6YvQrnNWGLDC2BK97VA3sm2vqcac2f39P167P4xIia4PBQTgKt5VC+5
b4eQqKL8pj6vEQAFxQ03OkKCxzHuvnpiIobH61T1pQsnO6yI77dFJ5luwztrDwt0s6e0M+qFVoWz
xDfK/CPog1zkcUVJYJqaeYvyvGzLuRAQyAP0Z9evfjbsb2qFLa3ltDUWAKF20Uls1RbyjjnFhOiW
NEBIWRtWGr59dhMGvB02rRgtcb9rTa6xMtQ4V+3CdFt/HgmKKNpQD7t8VZSyLeIqMrsIZwZieUvs
fQNAh/xRTNaw7acIp+v0rrLUY41/g3cgdoKHk36YCZspZL0Izy9C5WyeDZhz1uw+xxluCsd6dRd2
N0KY8mIHwv1gUJN9msBWp2iIfHNwqvIANfKmPir5fXCLu9lT0jAR2wcuTMZO49nZkkeGMibpCOmZ
8GMXuT6BerNOOdvH9mANzAilCfxrhUn7GggviyOcbyR3RXDRgt59r3Rvf1gg3KxDldvFz2gkihtu
rfpv6fXTfY4YK4L5TpAXEb0IYSPsOCBSJJQcFY35QzP41Z2cwm6rTci8HxYEVg6APMng0zO3GIXy
xPTyJmOHXpqPiizsELdAzr6rDlKJ0G/+L53RReGTPBc2PvOW6hhBVfHB9IV/bIye64H1aVTWZ5wC
0UaFU/9eAKnHnTIvzNfXMu3/mHJ5TZNbjUCWe3OYkHKjA5ZevMAZ2vlDWJ2wnKVPmr3DZ5GIWxhH
HTDbvi0c3Dnj+MTdRMkFi/3ApoHRRmjXZO/Y6qELoYEWS6lfJ5gV27I0gph3qGg3mWL2epP6veF7
WOpzwuSDairNWsKCwL5eVujqO/JR+h/82JFho5U2HHBRjhDMC8RC7+ZaYqeGef7b6oIF5shf8deb
cp6svE62lnLg/5P4vHwpgubvakY04kAJFILsZhGOC40HHL1tXluMdZGVwOr+C5FifmeIYh/CKvI0
UVi9eB7DtstOpcNOe9+vUmLhwQJnNg4GrV/XkVxFM1rSeMzs4R+Pr9Mcahb2f9win5ov25jmce1W
9RTAgXiaUJ3Q2+nIwegfTuWN3g/W5oSYTZI7FdkAfAv4nFPcA2nHxOO7nV+/0DjKjpGH4gZH41q4
x0A0N7JeUk93Zp7m6GukzwvQSfWYNxAtWdcV1e3yT+e8AitpvfaWkRMqkXHNgB2SWNrc5UvIzcsP
WBT1czCNBjDHqspz7gYZHL02/1nczOFWRVrt7YHUeNUTFgAClScQY+/k1VFrGaxv+8xvmiPdIRLp
YmyCR2cCxxcOpKyzIFrDa5aWHpA5g9bvajP/zTk2YNxQTYzCjDtUDw1x2I4VXRDAuP52qGpvlxee
vZs0fTdyQZiGZU4o4J7GNWNeh0JGRArypucTsia5DhHht9FlJefYPgxmlv+xPG3PpRhyOkDyPhwE
1O504S28YZDJJthDMun/5qg1HxnlEPFTR1IiF04E0kwAD2whQ9xFJjadYQxkgy5IqDBmZztKJut7
LwzWTyQ3ntkEcvX/mL5amji1G18/TgO2UWLsOsS4w6YaPBCCXpcXN1qcS6eXxZhcNXmGC+7TewEs
r3llm2UtiHNuvt8vmya2/cgkEgN0BoqNCrYK+n7+68rFcOrNVk3JRbBTv3V7RlMaIW/aLyd6BT4m
DqniCuEkU6S12NLh07EUxdmYydKHLQV+dYvdp0meRVpmaRGjrcpmTWnLFDo/cjRYqcOYVKTiJUJY
gVkYeWT2B7Zikbwl9WiizwnP/HA2E2p+7CutZdBpGwh17cRtRJKhe0AiMEzHjHe1qFn0ZMaC1dEm
dn7vJomwAVbDeoLwFhINUZ7KNA9mgq7W1R6IXtLdzAagGfKKEo7/qEB07jsY2Sk30gQvGG2IyX9Z
Sdr+f1MFFmWCu5AXUiHqqPxJv2RVohNEFvTHpQciDx5Mt2e+DBqci2d9QRsS3ewrZGW+RIVt9Ued
gBMiW4XrZEMT5mC2U3YU175uXriweFmwyDIXy+aUKTIa6f6zTOfbcqpyzT0dbgJmHRAGFRgGE7kZ
Ok+Xx7Ge1mFvIll/krFh1yerJLzAwQ40xm5hl8WRbpp0RX+Z1uIB9l0RHBYdiPA0w15LUHQ21JxA
ZtyzESM9CuQetk8e3esVXA80yI0l1TDc1UPCBAdpftvA3Qrz+QVbE8Lhxvi00C43+/hQDnPgHeuu
iaZ9aOWrjqO5NZ+uO8Ls3VAwzfJC9zIde3yRqPGrLuiu3Q3e0Tq3MEckrw6N800ITDRjkjP0RNrQ
b7F5pMPege/11eYjChEJspG7pvbcpyDzlhtHa0Dd1PsEqpzQhoXLqVPCz/aOO1X1hX/S14SOavS4
HAc+oafW8NZZS/CM/slMr0QX9Y9+YCR/FOk0cEuE0IemrwWgu4iJjONqGn4PdRkFbWVPnO1Z+4di
oRn/jnCA/pJehxnKZUMe4ibDun+PTqF7V1WmwN0ycX9urHH4jST2kCNuVxStFYrSB+aIoniU2qXw
EeG847HLvjFXBP3JYrq68VVaPBYcB9XBTFVW7hty8X58n/icOMeISPIFo8v0WMJ6yzCA5nxOmMT1
HRAxnwQry81lvJbKXX4Zyo8vXarb8RAtXfgDRc7GTU3GImNGMVBD+7A27DhL/fbUyqL918MaYa5k
W+TW9etk39ms2r5wks4vy6ysN15bQqGQDBF8Fo7FGJx6L3EeJroWuW8cU95l7NrQJE+Ko55fvpB7
qUvWxB0DAxwbGP7ZYugiuq+gs1lxiiuDVpETyLmbqrV9w6DjM/mnUUJU7bg5hpY5cOjbXF/QJBHc
1j2QjlAEJDsp1COV7+rvhGCOi+f5yXn0MJFzYU8lGBynxU3ow85GgdNY/uua4urg/wMTCGGiaQty
aXSCCxkLWKV8C5rgzaCTGUZ4lV/HiNu88q2GlT4d63Gsf6xqNkxpmc3yzOazg3sIXtGPLLCo4qB3
kuAVrnl55RdtWAx0VX8mCiT4cDx6uCNDQBchUm/QHudNOO67RnnWPqQHbg+rYMgeY0yh+xS2lPO+
UxPzQp4Y/H09bu/PfJ0SdVd5EIPPaGCz9F/XZXWxs4ZpSHfWpHV1SgA25tBjyWbDaTE7V+Dn8Lh9
Fn63xE8KtREP4HPQjZqBiJOwJKgqSsLNxJcJPlSBHueWm4bnAhHXnQ2FMz843IrfxCvSM7PE9V+o
SoCcmur2iYfRZl7RWA0pOV5R4YefxogVRmhTOYiqmJEW1w7ntlmVGxywuUBz5qTEV9xz8j5jJKg/
nNYjFZenFz9BakAmxQSIQWfjSiQyQnMQnUya5+lrtzB63o0gtcYt4wPxlAMTa2PN3/CaGohd8Sxk
ugUn69xbQ25jTUnX8tIODaVXz9C1/uw8q+v+ME5tLtawTin2rUnlZ9o+udMYNYYDkzWePXZizQwW
FHakRI1/YSJnn52UU8PJEvPt1GGFj6ZamX06WOhYCS0wMW/PXNqcNEtDJDSknjkoKLH4FnEzud0f
IGL+8s9NakJCNrXDCO+7EAatAqWn8I8UhMbf9J3tIJmGz5y9DGXDt1EuzkQokvTnCDhPxCRpntuo
3y0TXv6NAwl12lZWbZaDPVlJcTB5GIrDYDEOczXPzkZNevgJHZbce79S08VBmaO+FfPkElVD2g0n
puNWelGkjfoHYQrfp4KqwMdMDBdeqlmESJw6Sm6cpQWkPh/TEGEnrN6gnDCTdfiqfZNO9pG1wJB/
seYd9b30cZofXVe23kvBsNne2N2o1mPV9kSPiXZqvONid0V44raYGIjnN9DpkNIPQ6FxWZoKG8z6
1lYqeG1wRRJDBSMq/R7M2Khzyu3/S3gLexp+7O5qdUg44x4+yPog08b+RZg8P47pBGha5TBd8D04
9tOiLWxP8wQv5ty1bvCLmIFVnS/tPNgGaB/DMwkka/ClIYrGY4gOaoBsSPVQV/lD0Elj7ww3sUVf
hBfOQdW7XaosOK9hRFoypRUTuKLLAP3BgY9rUic5DPo6cfaFzdLzKuCvnSpgOJQPU/N3DtBEb0w3
ICQxHoznnZM2jAYGOQJNbCo9PHYQQ6goa0NJnOvce+VvSq6zZ4OK486ObNBzCRlPRRi243OOXvBU
rKz6b0w1+wH3e3ZptfNha/a98QDT8XGdZogrROTpjQe+Zadbe8WNb4lzCHgw5aD2Ebo3YeK8Y0cd
iudltD14VczBty7nLmsQy30M4ArZGJ9rn0FYaz05SNAvBfPUclsz6NsrqyCn8JYF0TUot3YVY/IT
mokMxshcRwe0Yyz3RVTUH2ttsLfWgiSpw2Rmq7x0i0CtZBwAYoOO+C5MkqzODniaVuy5krUqkceu
uJHawv2v1FiisnrmRmrb5lZNhZ83SswDn0E/QGwDEiJYtyr0TlXpbvKpBW3W1MuXL+oOGO+KUcXG
m3KWrnhNGXXvkjq8QayMc0Y+Ba+hraMPyDH/oBxJ0KxmekJ0yPtfjCsvAXNb73GmiXoBJTxz4DFR
3aN8TN8Ga5CHMuQxLKclI/uizh24+hltgKdEdQ/EAMHTEg3/KW8oz42yfdauJXrNXZSX9SVyk/LY
V4X/1oYVdyDbbGxHHfTgzaQxjCMZDLNiw50Q7HIPbTLIoSTa6CFyYajhHzpkI5nVCMGxzQ1rR1B4
ObXBfe5gcQamgYLN4JVhkwKfRMh15yWSmxSiwUNeZv5jhvrtEjrEDzGdhlsUMDJFcKn0z0i1McbU
bcurWQUAJCrxSH63jFcFJS9/2HYWLqOplsuCQZk6VDwC9h7hetLy7WnujqXXsHcaVc7dbnDHfD6x
zrWT2FT1AIyWygIbDO/GldeaFEZGy6XamyAb7TiQWpXf5WLYI3jWzJFbwOGCJ1CTXPiaI49CdKMM
qDIE0n4GtoMcOAgESMhOgHs9htSz3Uq9dxxev5jmo14+eltlzdZZ+7B7nK10mC7MWvB1+Bj2JM9+
hLxhkyY4Ug+pdWNfchLAq1IMUsS2cidkAQx9IrSUtowOUpnqxrUl+YfrJfUegFPc1mhD9l+UYigD
HaCWWygQJwjhiGjmAX64CQkle9bn5N8imqjhlkVEo9FzjxzJorENIXoMzQi562uEMmbxA/54h+7z
NkdGs7TNs1ov3Ea1MzK+AoCGzBzVdNy4aXCFo8UmjX++eNdNy3G2hJH6Eglrvi3Eo4gbBAuveumx
2fLzziR27mYEvNi9cCPjSsUuCzQkDPpxj+ZSXuGQRazmkG+kiP0KlR+ykpJnx5nNirIYsiiEopsg
rw+4j3jNyWqG9JmZCTRjBjQolo0rlyPWoMlsu2YexAGLqhsdBHCjUxuBdkHdkRnD6ETr4oI5QuvD
ULJj2Tm9IqEi8nsFICW0+kc53jIzQvLp32pLIecbcI28aFnCm4UwiDa4MGG+cJIo2z4QLcMkkSeJ
KNqcoGJx1xG56OLkarrsL7wO0MxNuCRfNgAzNCeDznUMEqNi+ySS7tUmq/DvuvRAtcl64r5HtdvS
4AfSuX02EwZvazpg/aHqrDDUdZBxz3rpc8IFyeUT+3ZZyRCiFZF0TC6VG68rEXV7uJPDGiOLpUVE
o0wZSOivWWNY3i64PnQe81HBtfh1+WG/Gsa+4X2zFNZ8x6GJO5qkOInfjgbrmdcbO2swdyE7q4gI
GCqCKLcIr/FveACUC88RgmdgdAl7HZ4nuzxNGhDW1vRL9GklruVug+JmGULO2njwTpfOZdXQq080
piDaqBDs/UhLQTiOixqB2OsuGvYSoROqTxEuLQqMsQ+ZN9HP7IZWQmpyKyBRmzGsQGgY7WblXc9w
xGPw3Xr5kY2bZZ8810fGZxJVwzg0Jgx3sxp4hKDH+OOWFVcr2NvU/YtXoJO/mUcnG0wehx9nikBZ
3BQN7a1DjR/GrLM4cSrHIVgnxebow6QmJnfH99CWgGkSJU+IV0R6lSH6ukdW7T2hG17rzZ+eI1q9
h/3pjoeyCt1oi3jE99jLoskikCvsvzMukj6GFBDcRq6E720zxMfXOa/Ii8TCN3iH1Lcmb0cR3ok/
Och++9Wh5bKgRgd5hIOB5zNGiFKVlxEtICAkCuFz6Vvd31kMN7x5PTcHCsH0Oga4RnaqdbCVg6eZ
w4vtO3lYw6k2FZgGzzTLzp9bGLQBokCW88NNqkpF6v/CIWaZR+XgheeldpPf2RsLcqoqkf9dMkdd
ajKtGaUAeeF3X2WVECuKphJJUIQWqGOrypIFwtgnWry2Z4zrQjvC6YpmLUstC1BGkH8zMzCGSa1C
rJRo/1yn6LNwVajlyn8WPEeob9VuFcjp9hmDaHeLp77/YRE7WzGlivbi0cr68ZGxbZmxSR8amKzO
5NFN9qiS7t00rL0PK8HJc1rKggGP7Azh78Ahx3I7J8V4MRMG/3hBdtLsGDEpvU0x+r2giaD7LTrY
fFbmybdq8Za7DqF+D1VWBU/Qm4mrIY9DD0RAiomDtmPZAkQLbSEQyjE7kmDQ/9pjW/xYfU4tPPVo
KU8u/mLn6HFbvy6QLH+hFCX6qXHxyW6UW68PI0XMY9cX3kOTKtYRCYcpLJuptZ7TRbXWpe519Z2R
Gv+fHFJCwbRCIctgQBHVQCyojGH6++jyTE/IZNRZ8NSMLX5uCkJeVysvHnwWiv+AGzl/Eao3T2G6
oFAr8PodUDsBsbVTQaoYCysYcB35I1j/8htSKwr8kTWaKKnXpONQzGICFe+EuQzFltJZPlca6Pmu
bHxka8qSrDY7BdzrCkrTVXGH4vBH2fTlhFPY6s0hiCzYEpiR9/vM1W8lR/w/N2QeBwYtC75wYhPi
5TlFilkcxyockhyNHXZhYwdxsGQZm1VcCYOqo+9E5x1jFPhKq1io6jQfUrOt2efK9x98q5d/AGS+
lO3yCoXxqcqL+cmaFzIdutm5IC+D9vM/js5jO1JlC6JfxFokLmFahnIypZLXhCV1t/AmMYn5+ru5
o/cmt1tdopKTcSJ2tEn8SGJ2fmh5qlKI11N+KjDknjxL47rAtZycOt15IS+a/IgpWz1T/DPfWOgv
ey55tFdO0vjCyGheqO/liLYGb990VHlloKdC4Xfze+z1L2PljFgXsmxrJ7a8TESI7r2qw/+c+8a5
8idzZ3bu58Kzso/c/lmBrNlVUPewJ1B4h5mnYj+L+MhKVhGmCWSiPwgsvLOz9/8URJ6ejB5WASN+
ekxwVNIIXQRfjQcsKRaa3VmDfruJ6qLgYB26cA4c78sFq/RuJNVKsRqs8loJad7bYxJtcXR9RT6d
NbAiZYN1tYEBgRqi7og9vSy89Mnl+TCZAqPdEdrIKDuc0j+1CVpungfjnNOi8lRmMBrMop2v+Acp
zWgNioZ8v73gxy4veT5kP00Tg//IyuzYUhX4aOhheff4Xu64yUqSQu7yxa19PvEKJeKQwBx9n1Ky
i0j77j/ZmP0FqtJKumyjPxnD/C72l/YSKF/dWaSSiMx31REf1/A24BJjt9upx0BJLtgtqEjDlP1L
S4McIA2SJ8B1Zv5d1Q8PY7Dt29J6NTGRb33Xs06gue2jo3v7Lcpi799A1u3QWpQG4UIQV0t0+avr
ZurDdn2u+FYtXpDUq7OXudmB+jB1WJRJsIGc9N4AiuI1KjuIsvlHJ0u1BySBjlegSly0Bhce1Tik
XW07CL64uA4R5ARiME5Haw+tR4e5wCTLtII9zMaJttN5Lu4LpdM3qEAFpmlmR2wlQzgIrz+6XjXe
w3OF8jt4aABUFKElBgiMpPxYX6CcnOAfzHhfstFnyzP5Gybm4MrLxSshXc/yYXT854GEyX2eLMpj
y9x6Z/rb4098uTdyJM2nPZDHCZIBu2w9nahtit7qPAgNdLRPlxvRZe5K61DjiSBiimBLjq478gBd
yQt/pB3vZ1EYwy9xQFKrXBsLZ+quHHOfslrS99x1xh1kWtQoCwpURfMi3OYOgR2Z621KAdonFSkg
LgDuwXIU5wJ4QfKqdiftbUSp0q0AJKVBaZR7UQfFEZiwulJJRiK0HOVpISMUFqI/EbozMY40Qbaj
D5x7W9+5rzO2kE9+FSNFDMZzQ0Tv08i5NeCfqO7oi6O8xsFWA8FvIFRUUQJ9bKzEObog2Sj+BlPI
nrlCuYnH5U8pkpkIQK/DRSjiVOPwLgwT9zglsx4L2Rg2QjQOSJXcBXjDjen87FEaTjOuEb97rYq2
M01+L7lO6AldXCV/4KCMj7nNInJTtfiE92TjEOWxilo/cde5Ow+ik9i4TZ9RAhDbzdfSlE9J4wIW
6Lw7BWkUt01JcQZ/Rk52TJlbelv79yyp9DO/E2/DK1seBLl3NGZX/zUdM/iQI17IZAKCr5RbOvsl
xtQfwxED+otvZlctsXixZ0WYw7UIe1oVbahUZN9EVuPGzrJ0WfByyuyVa0hz8K1y2hVLASMPw3lz
8mIQ5kWDYcGpEWE9jAwKMuZj4ZpsRLt6+TQn6kGmCGM++0Lrwoa238NB5Miy8FxI+OsnFQUfowvr
v+cCdUtjP/1F98RC0aRIAGZeZ6FMPbkjaUDmg7EwQnZt+h9Lolsz9FJ7gzhPsY+SIP9qG7dRx6xK
SEAQGKV2CB9EswDvVersJ1hvci/g+of4vW2jQB3jsfz/Tko2g2vRezqY+oO4H+M7O6v6zGmcfBWx
Z13aVv8zNQYFCGlfqSPsi7IozB7pCwgjsHNb0VsaxkcVP7DFIhJqszbfYdgi2V+Yc2j2ffVAZgUA
Rd6yS+kScqN15lWKyDTbOQB76rvPMuc+83X0KNwpwyVoJFtzcN/gwMZvaDBsoTG9PRpGkX6OqAtP
k2hJFJZQ4xUgynvaCB4pM7CvhZbi0M5TerUNod+tAj9un4teMio4ebgWfN9NRqsPQQCxl1nQJvcF
VOKBgAkJYG/QW2Se+qV2TAyx+aj2dRBZW8hOOkRy864p3wkG5oR2RFzbpOgW2f3mERgwnD6jfWNB
ExEl1+Ko0AZ3VtFHt6XwgTXElOZhVYzutaR1mBs1pUl4vexvsmDEa6apY1J0Bk4rUpoXOCtwbzBq
TG/A1Op45wVcOjeuybatj23nbp7T5p4UI+t8EVu7Bd39wYgbcQdnsrtMk6/OZCrUu2y5Q3pCqj1i
8PzVxskTsEjMtLF/hY37ZTpugxUVvW5TWkR1vKSybhHgi7B35+5iWw1vH16DoecN9knMxW0NCe/p
t4JZn1sG65N+PMwBH8goi0FtmzHmcua7XbDRmMAeU2KVZ43F4Vm6vXjt+9aDI2/qrt9HpD77TeVx
B77wSvKOfleZJ6Z3cZzmVlGfwQ3/xLXJZOyorU9vsaNTTtb/rBZuPwGbhl0beXo/4OkQOJXb9mmu
y/5YpdP0Tma/Ovp9BdaND1bCGGQn+jypZrkPWrbq5mQklzao7ZfM8vlp/S4LUJb4Ba9IjeHRaHNj
mxvJy5RCO6RIwMK8CzHJ2Y4mlREktiqkFwN7NpE/9voOaiRcVif5Vl1U78QYRR/a7B8AiLlPVrqS
zEoZRRe785LHoh7K12px7fM00UhODMV6EPVCMJVbDBWJ9Y5+nfIbO4Cz4y5PRmch4M32Uaec7DUV
GMYQ3aj8YLsI+/iHWm7nG7jLYeQSuzoQuvyL0xjQB4bHEE5BMJGtF93Wj3vmpGwsadUpNNvOqoxY
9+MsPGWpNl6xY6gHVxlZy9RdtwS1o7bcjI5nQzJPLZKYPEfZtsqEPWPE5B0TKaYEe/HqP0mi+4M7
9fKtn3T6B78whgsQXzuXePnvXAl8AZwg7aanU/iQSvu9H4m8boLZHccdGfTihm6Sgw53TePZIp/y
OVRaY5lwjSj0ajd6SEePavCZe8OeBuS3pFc9lRqec8XwBImM8zxn/psqWgQcwhkZFRyEdVjZfEQU
LbxwR8UcZ/fxDruiH7alaxziUojfIBvBfqzsdZoCEib1yH1x6IAnGmSpZ/zMLbTBaN4jHSBblVNP
ZTBFPuwRi4E5dmxvRGiWJ+BqBtf9WSL1FYU+pZCImO9mSddD4++oH4ywdMbDt2uXZljbTXWrUy9I
eZ+YyS4WgltH7FOHUEc1w0KbJgCaA+9EF3bwoLK+/e55Md2NhZSvBLOG3Rz3bAm4ibvUQNk8Dapd
8mCDulxvI+Ts77yhYp7d1HQnUJePKYGTW5ZQpLjLe/rb8KMF45WwZRJSk8niLTf7a9dAZ7DyJP3T
WDa+KGNYK7Yi54KBL3tYgolqy9lw3ircsLu6L4cwDgQddgki5jsWj/aVZWV0su0yepvV8FDXS3/u
M4D+FdU4PzFX6T3ZD06RubM2ScaRATlFwN7x6YoWudGfMUt2/2Snh5D/LnoxfJMLsnIppxvg7J8t
Jgns7jRKpLGc77xITKcq5jW+PtcOoqTVP6SMSQ0VsyueS5d/x7kaHiqQfveuS6gM+yeEdXMieViU
2R88ABz2aWKseF2tvoeJqlkkvvMEPWsD/jn+h7aVP3IraD7nSdNfo7SoXhdtvZGxQ8/oaCjcNj2z
d9DI4TGAfJyvgfHqotsUOD2d7desjMpnt9DDq4JxduRfvpwJPkVPjjTGZ6vR6oHnddq5uc8fY7UM
iW1OP6bnJvKeDVjV7WK3Fm8YcrmB9uTVn6v/827Er7rb5Mf63IMk6c6UKg5HmmjK+xZC6MYbuX5t
AOf28MmKyuA8TuPP3B04UQiqeZsinoowHWNunqjFb27XckYEGStc+K23HKjngYYyH2aUuQKSl7FJ
dtwXrRKyHWObFxX9vHVUjTt5KAGMC4nYnMdKfjYdKvcmAwX0RJ9k9LSAeT7RTTTdauz0Gz2l3jnF
MJhgtB/NU8IK/J+tsuwOEHX9gPg6hxjHgye6KqJniB2Miwt/bdqZ87ZHiGYPXfv72GmxCZq5DbB1
LtFCuQS8wxMzGZjS6gK7hCmKp8Dz8SxG+mlC5fxoXD2/0PFd7urCWn7jdbfSUJ/1jy0jjPRmdp9B
LwCf6BKoPj681N26abhmyTiGo7VwN3Lwpql4sg9Q0LqLVgYUBzVrdrlQHDat1DS7NwpavIzGF2/M
ossiW49wpD3VLyXtJnAq2Kbhoo2B2W3BipiA4qIKInDc1SOO8DZhHc1DhH7n0uJiWQcfcYy8hBgf
uIQyubD8fDIsG3IUifJgm6vIA9BXOr/NxK2cbGhT3HHkBSiZtc8MP0w2N1f8JKGToshOrJUIroJC
UcWYhIRC6mOpbT8NByWakOQTiCNmgVcnC0iJWia5HyJL16iTGEswxZ+IXNknkwPunTSicZ4HXd2A
bbkA6t3k11hkfCWBSvo2N/13LLjOV98kb6OfWCcLOOd29GFC9KPKfylGrx6TNmH3EhMV2fh5idVQ
L8GP5RbeyejX4aq2mteYdDR2AF32IRxJFgZ0P5wXxGVgZ0HxkLnMAts4Y1WkBzGcA9W5N8WHy05E
GfDBmQ4PPkCQI5GpbFmRis3RXtvaoBGZh4ZI0ls/WOIB9qc4x+Ns7JsSa04FFR7luKtCcyY7k7C0
+wiQ3T9ylVn7sp/Hv4wfMA6KqaDB3ZI7n14ujM60H8Y7lOJ6P+Lmkqgubf9MfykxXmnXn2bVGesw
6p5miCbv0wAYB/8kpjTaJF4Xbj8ckFwZnpTf549zs7iciDR8+MoUj6Lz6NLWZfVOb2W16yPnL7iv
joYOCK9d2Rnfxkg30GTr9ChBq60hhuqzmyz2GWtbR1QmHlKem/zkGGHYjFTWxaP0ko/XTgEUkMAD
YhJLCG8wPa5RgoNsA0XTO8Xas2EcVdnTyiPb6ITWLW/kK5qJBuYIsbOOMgCr8K+EyvsXMtztfcWF
l87TPGxGbM2DfaQkQYYBUbA9DuT4VhM1e7X0GAHUWNh+ZIEmgrL6byu//jBLaKlzbxvH3OmmxzJr
6Avg0TsS2WvPfFkSmmJYnmzgHYrfkpjWTkk0JitzTFhcATcVfJGfQdUKxih2v1NPv1rZ5MHCj59T
JhPgvMc4HL1prqHBBkLdO0ETYuoGCZ7PKGr0A0Hw8WlJ4v5UMR1UxIypYHE84vo2kBJc0/AyWGSN
/p62iyUcSq84pEE0vroMQBfKxcubWNtcYJw42IhZmHvbRcxwc2ySBdmeF5BDDisX0VPL4u0uAfHz
6RduczVqk6ybVl27NU2XCG4DNHbnLey/uoFkc1VDLb94mOlFaBl4GTYAn5ajUEtyHBoI1Mw/zof2
rNneulZbvsCd42nUSWY8tFTREd2ZUpfVRpcOf0CUCAvfnZfwS8TouG/rFItUMHn0iqwBndDBgvZe
rSUCT6j5wtuD3rPOmPlYsKHxly49i65rBvt07oYXFrloen0pWa2mGe14PyRCxyfWC7EIk3qkQmPE
2jNd7KTDME1HYJxdsTVZtFVxc/xje8K0t2XBlgo6ksmajlYPDJDzOEg896bUPs6EBO+AyCeXvOnM
n7mBAGhVoU5bEi1zVtpkAvMR2iR7BxIOKQ3yc0ShEzbwgIt3v0zGvS5WhI+1ntN48WnFYl+fP+eB
06MUirRk9ZXrLKHsKMEmUgZt/DRi9rrBqcJ/kuQGcfOxMvZwGblQSduujg3OGea9ovI77I+iZXsa
gKI6lYZY6aQyWP6RCyGW5S/9eG71IpYzpNDmBcw1uL0WLwCAinqdazMpIv8KQpennJAao4eTwHMC
AZcbMGvckXhqwM0VXbEiKnqxyBETykn7ksIopv/iqDnkEr7XINcI2DZA9eDfm4fR68j/ZFX+MeIB
Zsgmk+itlm8a+HTdBJclbfm9pCZH7WisBzecQwtZEnMEBmXkBVkGrJS1k0BTUQb8kP00++a/vDPo
mCGKZl5SsAvi0eT4DQ5WOWo/7NJZQB8sXfc88ouUDwShGo6RRtBdbRrSuMxCl9He8kRV7lrwM82l
FIE8UoBnqtOYFzAG5ZSK75Udy11Ct/Wv7Y4yLD06RjYZ65sXNtvdQscPZIpQUVg3XlJhOr+mHrgW
Fonf3APacB4pv5HvMc1ZyANozC9dxAV0L3B206QMCu7gljXAoKCAeZCOxicoWfME/VcjYltl7Yd4
WoW/lyX76h2SIoYXCqQOIy/WZwst+4/R5680M4PIiQN0angBBEYc6DR6/gbcfMbTjOU9yq0Z17Ka
nqHZ+BeuiwxvMbLHO9kEmjECSMQYU2kWzfU+AHW6KSz7nVs54o0ujQP3luAtbaff2c7SkFIaLtLe
wN7CKYOjIsVArwEpEjYLffKErYW2WwweyT97wDbDlwEsuPczc/q/A846uxzNm4l289oer+bIQtwl
gA9670oG9eavadCAiZxY87vXuVhDp7GlRh7q8L7ExrYTg0cqEqIkDZexFWJQI0PsNdnR6rqCN68/
HCx6KIF+eky/GBGvTc96YxvRgQYeYh5DYjwf+EfHe3YC5iWLG3kyXV98OH0fnaEQUh3mG0H9uTQq
uM/1akWLnJdiYDYbzCD9OyOaHEwi7MSWwbnUnBL0l2W9ozdW7t/5kzXdC3iO26I2PbisBASxjCQv
in2ku3F67LcQJm9I9+INsdW/Rwut/8SR0Fe/7v5EbXQP2gk8KAYZ/yIL0TwaHtDEDVav5cgLpiHQ
G98mS/hPCWxdUFywKcq1OW1smxJqweJABCkAioHgfi/99jfAthACD4q+ZlBV/yLqz1EdtHN1QUaG
edRMG9s3jiwbWSmUPu9/k+zT3eAJEn1exzsorerX2HCfBnAiJwG/Jmyp5nwAnJGzreaIYo14jHNC
O10QGWFlUX+SsQxodxPI/vtKu+WFtj70Tf/GCjbFuqK8CwzmiKxxYiZbZxmfxVLMzsZvoUMXI92x
FSfOHrWefQ5GyAP+HS7frAbRkgYMn7P72RI62fSD/eazumOoYtcLHeBRNkH0YEzWfca0txmItIfA
qPiouqLfzYvU4TwFzQ6Vvdov3Du2g9s1P2AS+xC3cB92jvOezKRNa9RF7kJgO5mnd0SVVkaw9O+w
7npnd9U7WkE3WRthZ9QtoXJLBy9FDJeP5maoO97PQroUZKau7IvEp36qksR7x3FwcRd8+KJNU0qp
XfTqQXzOs/5rqfy+AzHRKW3ZSCSmuthRmR1s6Z0wAzs7z3dr9LIoOeL8LvYx4+3Gr905rPvWurJO
8S9uOl8AF6Ljc00AWuQwWi17nTjzBRvrVyIGyTzQgh7HDB5iKfvO4LhsMXFmLF0HkBy0p63uzZjc
7WLF43Uw0amKJCB7EZlnuk4wTU2N3LWTI4gw2rOjNjKp1KfA0h2Oqoa9rEZM2RdKUaW31ZJ3A98M
kLdCbCYfhzTLM/cAd8p6Uqt1pIy9ch/MhbPvNHCPcWURcjxhUm9r70FhrcXuL5KdSQUxkiXV8JA1
doKQOWEDqz9yEcD5Nwq9SXTxr7R5fLjPGbeWofLsm213BJgzbls/re8iu3+FFeI8x62NjJfhINW0
vHaRfWikPf0I0y1Rjf07ibrIPRYsEwSRNoRrB7iMLOQRslT+0EHmOTS98aNBQ2/yMevxYBNl8T2v
o4eEo+go01b+UOaICScvxvrCUcw/QbPbKwKhH+YmuScPTrW7a3IL8+eq3tvOHJ0KaSAdMIin56Qa
EIuckZlCmoL1EBmRclxJfFGmqAymB8IhxkxbeSYolzS8T0LzPZ2wQ+GCK5FiCK0At+sGflpPPlek
DwqqUwi8S+1U0KSviTB+QOEP49lPDcCkhM9/cXObT6WACn4gUlFjS0/pVTeqyQ2Xlr5gRGkkPsZ0
3oO1PVwgBhnHTA7Nlaab7BN1BPtZqhw+S7TMtJnrK0Ub8s6ydRjMf5w6dVDcWi74K8QNzsey6/ya
FKjnWd5JB4hAmTnkV7+w3U3gW8aN1w2+oPFb4WvKDhPi66dj995fPfhYk0Q8z1udxZ11YrWOpSb9
HDonevR4K13QbEO8Gv49IZI715Y022aVEw879jHvlSbnwBsWBFjPrSOlUamcClzu9UBCl2efBeTf
tGMm9AOV7/g/wdlMlma+iKWK31ODqnA/suQW/7xP65L3PdvzPzVq/aQS5FYH1suGtrIf0+diUSfL
nZ/H9qNqsNKZcXmnStWycbZyvOG5uS+pRNoui8/LzHX9JmQc9V9ZuROWKQZnZn87GIfMankrKRnc
+auHYUhp06a2ar2kxqa4NFPLC7Bxyxd2VzT88rWeHLMGi5Lkr9zWOJDYZpIU5Ph3EDdk5rK/c8g8
lPIRi8RjvI6NIPiK+3wZ1Nmueisk81A/04Ye0S1O39XOMie982LyqyXj2hd2NQrih/61NfAclpXv
UZpYw6RqJLOUyQZfBSvMBQ3hNgl9Nofp3VdxGPQ42CqyS8tkT4gVVcOG3yr/xvbcNDSnGABtJCMh
G4L7Ps3kW75QizPN2aPperyyVOueqzEKizb/6Yxiv4AV5vQHxTnzyyTE57o6/tsZy3AhMAXbauS8
BpujH5wgsFmBpO1hTvr1Z+jiR89K1pefZ7t3hh93h1ik3Quv0nlvjjWcFafsiw/ped4fcxLZH7wd
AGuStN5nkDt/Ixld05Ss0X4Y+o/OXh61l3V3xcSGcNtTu5AsXnfzrOZAw+OXI9ufGKv3ljVgRh5t
Mo+jW+k7Fo9rZ/fKy8m5YI6J3rs4Rbe8Qn6Y4M5gX6dTvXDQOKTeT1Y7E8mZ+jjddC3tdoNuyj2C
dnVwB9Mnpjesu6TmlQ3bs9fmEYGbuLvkZpW/diwMroPUNKOiOWu2snX+Wtucq9KISRLDVT4OfnAA
dv+vyrwFUHi3L0aesDTHvpqCTj/xNXHuayM5TDPhutGuomzXtVLt2sqCF54Oo8GKnZ2R27y2WJ02
eBKg1giG3sksAaG6tCLlzlpfXyzuAwHG0dxgxNoWUfcZNPoI5aRkc1XWkHyCa56RdpMR7hayUrSe
yTk9UUmYXRi/4sOEIeVOVx84pXC5Dy8GHXAe8JaGUBf2D5tLFuiYQyxrn8G76jQVeFBcDaiGh2HE
zVmN+dHslAiVdMonTRxzX6er8JqV9Gt1BcNw6T3GTnYU5CNJ7k7dN/EIdbAdYw6pUWT4tiQ8xGFo
7vWS3HyUBEYSeNkltOxmXSpYwq1/iICnf7q8e+YLJKhDLaaXyiFPwAbb/eO28F02yJbiljdFe28R
9aS+FSHe8oev1nXJEm20SG/JaGFS94J4lYoZonKgprDL023kpc1d0OtHLJpPjcBTPlMHuQEJ8xPo
qr5A+an3/ZwwLeq16D1nKX9pjUadei8NdlNMwFNWzG1p/DOXbGwWZ3JCTDAviagem6blVTqU/LVO
EsvjyDh0G9gUE8OaMHmz4ytGROpOS+OZNOmqhOMBsPA/r9998WavCMAsYMzBAVscDTd5Wlid4XLK
612MNf3JiPprkUMyZqgw90g/5r7xVfbXxKPBMcMXt3eD/DCJ0txzgrQAsXCA7ekPdbeTMoandBg0
JUrdQpSNBmjkMux6JCm8FKGWSBAFaWuFurrEM2tiKAuh5udsGkeG5HW46cWgjrkAgzZHaXOqY5sl
ALIiED6e/xt1yZ2DVR26LDuD3P/mOuCdFuAuB2u0XRDyub9XLQzlieeiing5AogReyzRXGlRBvsx
bCJ/fPHduN6lrp+90CxxVkqV97ZU9j9iS6xBhyz6QMQZV5whnL1m8PfsK99i3xwIMXMp8jeDmCec
UPXCeiIY55HVImbrnbkOHTsjYmqFe0BxeRzEZzDPD4HhjKwsQO3kNkUU54XY+X1BO8FZLuApeXIb
+RWUsru1hv3QAItAXmTPcSJQgf0zCfr0kvj0HVgMHBsiA9njkrOFGgY6GzK+Ha8s+NLt1IjuY2H9
ifxB3TnQn/ScDnHsnUqEzF2NHsIsb9JjQpvU+A0aieumVST2geBaseO7Vh/gSLQEhmAnOtT5gcCW
eMGZO+mjAvTKhzJNxiOcQD4ZtzA+mEKpGiCZt8WF+rCSOdlyW+W5wXJKeGfm1Xix5FQ+O1Pcv2rl
qoc6j82wS5bxRdC1ELPvI7vdeegUbjlfCk1dUW2VzIYUL/8CCg8YJ8c1siapzdrhuoQvVsbpUIS0
WDUPqunscOjEdx5UZ9fvxz+aO9yFfKXg7CVbNLE7tLvfhA+6OOSl42HbVArsQpotUX+gO2Nkcx1F
V9zxwyXWsZfdCsQaJxxd1KCTJzqO/YYrM/lZVIhN0nSdYM9VyzdFOGXvUM59lamBw3PpMdLjJ60c
3gF59ySl/0cMaYJW1dqHAlzZfvJmLN+5Fbiwrz0UU65e4cIgcUDZx7A+SABVExmtmGYl4gFq3X6a
E6whQs1o306+/NV9qr7nUv6dq847FLrN93gLkhybZsl3Gb3tuEDmecrc0vjymzqioGvFA+DOJsHr
WxQdQ5RWXEyLYQPA9y98ZOKrFm+bFV63zak2PXBx6reqp6qHHx7YSLLe67nL1+eujhvQBeT2nZgG
PBzqvbVdguzkVilGRNVqHMezuuPIBPWAGR+nuznM791g1fCbCKlxWNIfWrwMNovfsxzHDEtMW/GY
Ag/DC9qzSooRGGjfSflEQsxQnjz45tSdigr71dbDnHfAFdiyJE7L9o3OHZLTIHsc91wClqjHB4n1
jTW6MehknccwpWgSxXWKydEc7hbc4XBtPOnulzL6ZNpebg4xdXMDA8A6IlHp0wC94oVMuITdguHy
TUlNCwI2z/Jm6nE85EmAo7XnPzfNLv6F8TnsA4pGzxAHvgjGVMeFfMBqVETCLuFIIkBnLqix2FSs
f2Tt3Jje+0s+AXbD2IaAF2gRP0Ze66Fi81ySJMD80oyotVb2QQtPd05YmBy54LagYWX8P8NgOJsw
XTEqoENiqijNU2QMCRZPyg7pIiHP80NEjyiynfjWRvaYoijg2PqEhBDXUEw2aA75wTSEne0LgSmG
rEQiXq1cv2VzhQw5zyCEoCrYGCJd9dslJShVQLDZxJJzlPNjToHxZkiwcPH92U1Q/x/wMXn3LUZo
QNGAMJXDGn12aaziffA3tQcRRuWc3HETeItZfW1yMH6AerjDndSyDNhrmjxCldNyPCdRsWzSRRcr
TEmIy2CyTO0YhI8kb2yaj6C/UglAUZGCr4YxcDxPIiUGJ+G5F657Xex6QUU4moqFQBUkybH3FWH2
FIq6U3TBrkWHwcLLyfvFdEVWIOqd1yix3vlUVw0c6/MmNrK7JZLLe+WAh6y7Ebtga5lbomHVVeSm
3vt6xq6eqRtdr1ggItDZa5+IYDEpNajFggcffU/AHQD0wV+y7hqQuHlTAU4FeSM5fXl65nbnt9ij
GrNmUspAdNKnF9B9qKoLHS8DlZ+Rv+unLt9n6yQaAYOkeGTyUVpIMewIHm9qO2OKDEY6uaCxPzaZ
/GU78K+Hk0BeCfBLb9AohvurwMnaOxhsF3rv970rLe5OLr5a8I/wTtOsDi2/Wl1JS8UfuLivRPxM
+gqkl37yInkiQ0uHhYARABCegZ/KtKVX1HIZ0W0GuUIgZO6nB96/6mki+DqfSPTbJNX4nxnHxsyp
gQbYU8jjXDNLnHtcxUdE1fKYZT0FLBYViOmEh7AvCLBQnIcN2oqzy9QX2c0Ppl0Cu/kgTRuqWWH+
LLFx0KqlI7QAYqnGAn0rsYKneaS7Qk5UuhRzc/Ibmr4w2BkfMS3JEDVbM4II4i2AGZX4qrohaUK6
W6GyjNBYK8/tDwyh7blcsNFRPNo8+u1sHdt0XCEZVPEFlialYQc3l/r5S0UL+zULjNtoW/XOgTSM
99hAwy1Ga6JeSZEiaMcOOk9PX6m/Im3nr4ZWO2oNjAC2aQnMZk2c+F+1rd15P2XzUl5MuPLPEqm2
PuO8QK/QbXfSZT0CjG396EH3fG0fwaDVxX6qc0AayVwOY+h6C6njHWvEqiPVVFqXqV0Pb6XV85RP
t8wy3Z2l9A+ZranZzhonK/oQk1+z0LIJWJ7MMXaiGU9REmMSdCE77CZuhscyDfgFTqb7d+qD5hyh
02EZRfpr/eLVMAh2xjM6uonVLgFPv2nhCcQknqd8m09TjDZZVNsoN3O8K2YB+ikibY1a04ri4i+0
57pzMd7lTgFUT8hYbYvGL3nbZqNpbXF+0HI+j9Ybx3r9jylgeW+4XE77dpHTM1qrfnYWCO8ZKfej
QJE8F4b5tlLI91R4dPvYtIIXrOU9SapkxHhv9x0bT7M5e6byTwwTEEXySe6x8iPYWVTgXAFWzAWR
b5URN4+jO5e3Uv5o2FqMF3qT5jPgGg9bnN/0RzwrY8CqQ1XbjHvqUbIYvRdigdzdy/xjLgvvu6Gq
6eYshf1mgxvcQHFmEWaxQ+RbpClm2rKsiongRBSMl0gCAfwIWJ6N075m/MHvqqibcNDOHrWC7epC
DjrkR7QYy7RLxpxTPFrOnozSWwrr7n70YcShiQEqg8CZTWE6T+SBytHNt7PU3V+/no1tJxXyEydV
6HtcsmueXaNM52QPzQO4viLud4QQqHgGueLRCoxbnNLeLN3B5sJmnvrzziSFc0zLQD7US/4JwT3e
L6S1SR5KdU689qHslpcaEpilWRnBvKL8x1jaf32MehjIetO0HivA0XMkG8ay+I+zM1mWG7m27K/I
NC5YwQG4O/xZvRpE39w2bktOYOTlJfq+x9fXCtUkkyljmt5EkomZRAQCcPdzzt5rWyul8hriRiT7
67WegyLOPnI8rFtT9zWqttgseIStdNc3gXewYWijh83Kt0Uley/OH1QU/0wViwB8A8zuXYLxgzEE
+1c11tfoEanJXo+tZB1GIKmSHqpxCG51W7Q00PBPtvnr0KmUWRmIc/qwLLANyrCdRdl/tAc3vV0G
YAYt3Wc6NwyKqsAckCikh5QqQWMgnJ96FS8PhFKXPDQzXeC+Hnax6eSZ9g2ls877fYlZ/CaE3/QJ
olkCbIapRTvZUH6gHLrX82wODKgd9Gx4/JeJEXyr/U9NkvqZiCWOHFDs9yw5AHBlwk3gNd7piTMC
auEFk50q3ysmCT4hrwsRP90g17LpxaH0nRdhpqzEMpTVX6YwkNijS0aLuyzWziOq/UeCMtxTe6VR
BI5/51eWvEN/yTST0TIpwCIlGCAKHiOmlBtiQ1FR4FLoSFvpXbMFtTm/1H0nvocKgbXjYz/rk1Lc
V73gfFNDzrYPhWnURjZlfp+bZNq4GMcu8CKl2c38cbFqXXeARY5i7MyQs3p1pa6b3TBE41M6ZM7d
kgQ8rm6cHDCeZifOgkxIlIP/HjbodbLO4ZbREenZo4XEQdVZN1xGLatvXRN6XzjHdKc0nK19NYjk
bKKuU/Q7LG8Pw0x80MSPPu1ZYCagSZ7NbXGrp+x29Ib7kkESpAKDI3/M4uyyFH26IzPlmmeDp2xt
RuWCOraIBicK7JhT8fIfXgHam5xupgqEn5T1ZxxDW3IalnUasWx40AiYEha0c1ZLUcDgHcWlqSf+
Et7Z1LTZu0jaejdSrSQoC0YgBJ4OdrjvCWkjJQX0iUEwyOTzKKta7mEtWoxCVLnjqPvDcKf2eJ5w
d498YKxfQYpZcYnPMSq3rT1FCWXotDzU3VgewSqHsPrmyAEWwVnzfWEKjyhFDeObtuRwnMp6vGjL
tE8WgCFcIcB/5Gy+N4YeqpNArMaZ6wMDSGaN5jigyJja+Tb0k/41N65EAlvUHypMvJMTR+XPJESC
tEEyyvyvEyOsDgXEFxfu6AaYB8W819byTDgT0agDSJUNCbPxAR8wk38PaBDSPT3tRRsgzV4k61M9
tv/KN8ZdyHPPZAURq/iImJ7ew8Eg0r3iJ/kZ6SU79tmoLWZMLLuFTRbMdpSw0XykgWegZGbHm5A9
zLn8MWDu3AYC5HUkoVXiHGm4mSkbDx75WQ0Rt1rN2aeReAbxBSEH6Ohl/UyqkMZ8J7Jx30rr4Mg8
w6VZPLrUOLgdsK3QWCKcI6wipDwQ4RhNCIYxQlnO3q3q4IaM5PgJrH47r8iHoktbTRDHGLDu0GHC
S5kKVPxqUNPtgi2bnlQtAxrJtB6RmtK5dX0DEK1Q5SEsGWOgjXfN8iy7NlLbptHt16Gy84xcjnyO
N8HUW/Ua4yMvPyqNfniFmYWGyCt7+0aTlX4ySWqZJzL31FaLGupuASVnSyq481Pg+X5UXhjwgwt6
ngMCh/eoBa24SiPPva2DuSNfD2H/LjHxEuxxMRQNvah8uCZLohZIp44+zuS0XfxEITq5W+intNWL
2s83rTUl7zJy0p1LNaO+0hcY+6M1VGOy8+yWwFmwabiVFLvH2Znj+rFsoJABuQ70V7IOdP4Q0Uj1
nlrpMd+C5VFGjwObUrk1gamKe5jqkvKTtPC+Og14fKfdIBNLXpt50U0bE9hZjXHiPjFfxb7k2qHf
rgDekDS5ph4Kd3GAL512EXHhNOgcYsCrJbvBDuwSWV5YPrXGJOdhpKlCjDMTMxopx9zTKZ0XpK6I
tssBWFpM8rZfeQPO+4xacKWrZWrOs3JE9jRB6LH2XaxHO1iJoS7py4TzdzLRlm9NTgbh2fOs7htO
ZGeXFTJc7hHTJs22CdpwfuHICKeBfn9cfPheKx85fOZ6n3l+gIO1p5HV5rK9szI7FWvISqN6x75e
VvduJeSyZyyByma1CHqU6zkCqVOtaHr1AC5TCK+BFWD4ix2Pnbck8a1aW5OXTbx+HS1zyj6bMyAy
bEOGfekecaTKb56XEF5vWs6nbFWk+waJ6O9iBprZTQiVGEUPerfjkjS5hwAf6vItuRjFhSI0lQcK
sZHlP52whwcCmuwqivjsq9QHTwYgqAfxObJtzbQ12LWNyTPeVs8hUqLXZSU2aHXid46pLsGZdpW/
zE3a12/a8FttoZzQdA8SZv+19nVwIirOFsc86sLphln/LAl0puJbk6EQvZV5U7LcBT0OpYF7fpPH
0htPFS97CyvQ9Q8I0lrnFQM3obUe2bB7xfH8Aynk8Mo8ppYf8eTFN6PsOCRLxrhb8DzpCUpRd5+N
ojjYV69QaRM6trIquvz0VNTVuQEG6ZWmXkrSaKHD4GvJoXl8VMjJWb6IDweH4JHYU7bFteLOeyxq
qg3i8eeEpb1EmhnpeocGaOq+Z9Zgwu8JMfbjyXZGJ73JOt0fB0XTlsCoJrvSBsYGjbkVBqcK0ZN9
QWs/XfCbgnts2oEAdJUvxBaQdxRRgN2hn3IQ48WsFJMbo0FbpNfHN0XVWMmdnTsEdIazk5xcPAAV
/KHIY1BHuT5k9DCJ6jgUdoJwW9RhilDHDS/hYMiekFmDirjPM2JAu2S+sVDld8y8ZfxmoSOcV15B
/PV97QZWCs4JTJoizl3fJtPiv/U9WvCVNeWGEK82fa2rSm6KKbAvflkVRxmr7lvoGKUh2DhSnKjx
GIGaBY5wHEMwhms4D0VPZC9NF1rWSRnv6cuRwjgOoY0g2MW/wpqOm4TFhgCfrgnQ4KNPL7+6Kuxd
DivJgKdzQi5wrEJ7/DAqYqdNaapGOBqzftrChqcl24SQja7KDxFUx6CtHVRlWbug8LdruzwlgFdA
6KZhT7/PGx7zickP1HCgUMAQ3MVZvoteduMrISNhu0umMrkqTaKYqJZ6iv1k34y2d9vQDVgurlDZ
QwrDShcrbFUSsgPxSyRYDVX9EM2kbSBlI5txJXqLgKeioA+1HRgX0wZmvNCdW6vrPXqqofbvbHIX
2L5F7HwpqadgaUIsFPuIALVTTVt9+kL+hPWCzBnaBJksvQ/R90rMjtaNYGJOJdk6YIJPforroqaL
lZCYniUhygY7KK/p5aKAdOhChUYpwa6NVLR+TmsIGrINOvNa9Y1rfg54v/t77MQliQFywMtkMV9F
jXMn5tamo1raOpMnn7DeXRlgR103PXyym3jsnYHUDLeIjpXP4eDQIzXYIpvsXtwmBn1XhSX181Xr
c9QeTA5LQRGaySvTH1Qg7ZaIP3RNIfjUB+MwPT1XAvXgpVNXkWOHEBTybMN0daU1gU93vch8XPUx
Hn9C0bpOkxIx5Y5bYq4czFETylMfB3HVJtpXMc8uqUz0kwwU4d/RMVX5HZpPD06KEX6N11vQ/Kcb
mkiNVy8Z2XV0ZHdi5zJ21feuCSOGO0xMNi7OpXDDOTmdb6aOvfXBLhsab2id6rPOx/IVw87EKamw
2rfMduptGueVeI+0yI8xBxOG3zJUYH2sumlfKuABEbMfF71/w1B074QBnDUV+cckb4IfmjAG2vh9
dQaEHpxI5R5vdCxyWEh8Ao/I6tZt0Jh2+HgSRoywYCWKhpZakHkb/wX20I0yiBB6mFCWKbgPeCLa
aeNFEvQjMi4PBZvrMQPGjBptQ4EP/FzkJrpmmnT94p+V5yD/H3vMSB3PAt7GUvbZvg1q3E4YAe0X
v7iiucGc0d10ljjfpgxK87WpZwIRMNRSSmasKutkqHVGKGHjriOO769xr809X5PRIjri/ip1naN7
zXzNWTm920V7zv4t2XBl48r7ZjTu0fKZDcMRmJA9ArVFbhfW0mZq4s6vrvDUqxMN4jHtUyb34zVz
4tZv3Ka7tUmzKW47ukDBR86QkZXD0aynEAfJLztQ5dL0pN1FGFeo48yKNwaXbJixTfD8Hqwxdtly
0MU8h1Oub7TuRitZkVFkZbezTdkFfywC/T+x7lerNrf0O4dSYT3itAcumSYeblQbcuwezVX22uOa
HD/QB0O4Y0N3o3fdcT6BXdRU46VI5oiYn0kjKlJYNzYNURDXIGftYb3S5aMLkBjHSEMRvVFOh4Wt
LfHKnJc8GRCiXdm8b73VJFuq8+rCkxEMN9gxnWcyZgiat5POHGPGvJrhugzfM4Ds8wapnuEF44cP
zgG8UOy6Vb0F94LuvBgtvXbbqfAYdzkyUndyoFI7gdvM5bICmzMjzKrD+AoKcQE8vNBhCZGQuwwG
5sDgcraj/IcSPn+tgxpzy2BtdBGfcYY+YFsxRyIOOrQGvCxbe+7r8OxOFPbrtAq8/D6pFYwPemoc
frOxVmAtO4d5omOn8FxKrVoLqZmUGuOk70h6+y3iYCinRm3J61DTVwOG9s4S/IbOhhb2+NoXneUW
G9wi7TtMdKLha3waoNOYrJ/DrtYnOhXXYq+Lr10L5fHYeYnXYDsVsEX9lfA9Jz5KD+LHsUhiTfiT
xb6xohmMLjLSatzi2ltu6EUv72Er7Gbfz7WiB9TMhD71C7llWA7HNSpC76YAjAjPUUZFgpntSuDK
lqC1XpGdBkdfI2g/V+DJ3EvpFPX0GGPqLZN1BoUK+19ah77ciU5UzWMezSMzFIi31KESLSwPQT2A
m3GHI43h4QZlmEMy9gxDxpLyRsP5MRs00xISSVK24mtNhIDa9A3H5nUCg2ZGNyNik4Ea08V4EuY6
LCsjh+p5U0KRMdTzepRzv0lGnknGcMSLZ4St81JQgO2ca9BJOPXyewJa4dbnKT2Qv647UhyXcrp4
lk1ZXI8BwPsObw/g6CzxYCg0TAaUa6ZmI2f4gVlTI+5F3j1+Z1oVRR9+Rbj0LVb4DHexQxTkzqGj
GiAHTdq0e4y8nqm+2/lFtofxJOSFZj0pBaN2i31UB3hn2jrAJsFo+bYaICIclI2FeJuUSXlGyZBt
h9rWh3BC/7rJSxph/YR1Z6WLSF/ZoiG3eWluSZ3mMB3KsW23KPzcHT39EfEXI8ka/lHS58/d5Kfp
DZahsURpv9g/TFSLH3SMIDeXlmsE/zqQya81L4zcLA3AonDqwMKvYpUz4+4y7wW7rrfBxtGDjSus
s42rnaMdTcrS2lSZLwrYf1mWEW4OVwNBkVME35apHbcDKJbeAzsXLhBau8JyTnXo2Vf7KYP2HpPh
i8qsSn2z26i5RZm+ANeqyj06CVJumGclLgKkud9Bk5tQHZQ9DSSokF7E/UicfgtKsqGsqdpuJ2u0
8rRP/fHCOS4pX2D0IX9grx00ltCOs00lZ/aCevCVTyIsItK5nBC4k+wQrkuiUhFTV9acPpISvvj7
oefAdmw7L5AHvwxF9YyxizViSkAFfZuGeYL9WEAUS64S7qo6LaDo8Pxr2+mpDJYwfkSe3niPgNJG
EnCI66UaN5EFk2hV4uIbT/Azo4YoxoLDzzOMQAqpjaOuwNPSWHIrVdwz9F3YI1uKmyqJHvyOxMlV
PyBqTNF6p+WIbItZGJEw5I+220qP3aeXXQfyCT27U6N9eEbUpMSbOV39Usah2cdSuPUudETkoyiT
3nM+teap69PuWTQm+pwgZ9hfJQSOK9LfFz/QP47I3VM5PHB0j+DORLjfQGPXI9t5BMap4W9pTUkH
1+rC6NnqZ+tL4fTzxdBACggU8eEYg2eE8HYTwA18DKjWP2vb0C1iLVDPYM/99HuWjv18nwHAv61M
x5eHjOESr+sNebj1qtpj2FCkBtZJMEEC7VVUNttc4PpdeyKbz/itGZyEtRieJwxw3wyCMLFDch/l
D35lg0wOjG8XW1rZrG32xJkiRAz9DIzUkqfZ8/uJM1AGhh2KmSwLwO4pcTgMYhgd2r0xt5hvqoos
35qIqFyRgXTOUQRnpOmSrIoJJvLEtiel5exUzMPB9RGrzmiR3W+LOjGYHrArmXeMKdkLE/Jx2DYM
0486VyQ6gH+6LA6ToBPlqcpPIYPY75HdDK++PcDioMc708nwZ+LPHZCwJhRj95Ug03qszktNa6hE
08WOdRcPDCIJiLaq4QuRRuhl0BQtTPCASgbYaY2Nlg2o8UKfjMUdnr2PPscrrfo8EZhcrtEJMJmK
+nZkTEksGQnO0lcNbGnkgtPdIMxwP9SdvnPiMn9SkCuDe2tKiSR2gmEiKLvSnRGbQlQtZ8CgMuXW
6Sj0CVao40PcV/I18kgmPKIZ0O1zy0kGvkDmRGJjSAzSlNUVrOQVdtURmpBFMIOY7OQQNF78XUai
fpFeA8soGeyPLMnMCVVO/bOL7e4miX3vXGVhmO0dMxCHZfBq0LUb8/hHPrdXSK+7hAPxSpa60wGz
trsWB5ShTuR4fJ6l3Tg3SLDb+uAOfGMEZF68NlGRUmdOflzDvnaU+9UbOusIT6EdX/FHG5spAMUp
yP4GS/ln6XMEuM+9nNYzQ5KlND+k13rJbTb2CY0mB5gbsRFsLOj+AndilxGcADYFidFiZcDMHYZh
iYdbShDE3aAQKBemJAFYSXZttZAVvXDqPCqVINEd58oQbT8P4aWpSGna9rNIAccvkeveo72xehSy
HP9PEwEpXGNO8O4Erj/eDWwSj45e5nsSo1X1QLpU9qUoQjqrowkVcI+4itdLff3twBEjnCpwqW/a
sc6si+fANikOIiQmBpD/3JjqEXAi0GsrkWASV3jkhFNek6ATwgZkZKC36ECWiGT1SMWwYo47WoBa
KjlBcuPzngK4toR1yKrPhzeLAWWEya6r8KvRlYqn8LBguFfEyC3XQbRHru2NXbMGoaikL0c3aY5e
QxCCFeiAcmk2jPkx+NNWmfSLRwAe/HeULBijTau7GDokfKFqxcZlmhvJBOxNBRPUlg4cSEbXpAwp
+POZZNwEfAeEkMkr8a+D+6fKlDIlG6bDLyne8rzpQEvMQxTat5SUHUrCDIgwM3239FIsG/hYUO75
3mIxHEjI14TzTjeVU+/EzWtLdchFgXEkbCaL+ENfHl2l0xZSDGcT2L8wbtTT1UlefQJGzvfhKKu9
W1N+f2rs7GhmiWM5auMwKMX/mn9MieskFPpi2Qyk2+sN0e08jWNf02+FjnG1aYyZjdippBS5iy1d
lfeOY/X1rkGpFq7FUHjZ0WonW12cyisQ+IUp+k2yF/HBkNB0mHj+gaC6o7I/sZL62R5jHctmQpl/
VmMIMzlOs/oeSDkbepBW023ZGdDIq6YLa/WcYQX1njBT5Bn2UjVZW5R2qBoroGXoD834xmDS3RAn
aKPap3sUIi2pLOc24wD+IjiJ5I9LUsRPisYtdRzt4w9iWTjg+V7YPIq2ScoNSRr+ueC9/oL/coGQ
PSMZozijccRoVUzpSlKATHDzy1yd4zLkD8g0gCRJxoYPlrW1muqOaV8M6TZa3Fq9KqHnA9wJDy9w
QSQljT131esEnnOR1sfWrVLrvqUSQlEiXDndl6ynDGiZLOTLZmp1qBDhGPc5BvyIQCs2RYaBP13W
GMWrvtqMeeI0t4h74/xLESHm/eopNfREVqLBX6ug7cZ1GttW8BBZ+JUY9HucE3D7lo56L7FPawuT
tus4b3iSmNmhMTPpES1UdetMHvwiRg7ymyEPMMAhRdg1kU6sRmpvLTQycmodevi3lgjS4NOU9LDA
0rEoA1H+WvGLqgOvVdORU5Hbor51W8KvXwdJH3yX9E4l8ITaWm+ZjmHkC7tx2WKKIG5aMxbDfN55
i77xZ6gWsEcWfVuQqKOZBs20Qcw2o7fDGAeM6TO9rwg5HWNZjiI+lAWMWS6lVIknQ6f9KfFRMB1Z
0BZ1IcG9DuHgWEHLyblirJkR0ujeZ4tbrKtAoLDk2BgV/ktLx4qqvcr19IMuOqpa6s8ZEQWtxyql
JUkA2jR8uoZvuBZeTL/CTH37nGZR4a1zOkPvM2sx01lLRTnnsHl6bjliP2TLYPFmRfUbyCTvUFei
X25qiZ8WKXXBAAikRvjiCXuisbGIVP2g0vDw0jHlcp6yqPbfFgJBwnDnOAuElonVH6aLFikINC9I
nouyDIP73kIhTEAKePw2XZ56kfDrb2wH6sKLN2Ui2pphhpRLQF1ddI9sOwn66xyiw5tTh7yemHKi
Lywx/ns7j5rmS7aIAIuV4z0ISxobb0Q9DHTXsgX9Ru55jzNVgn3sCEL5Wvq9H7+hdwJWN8kmJTTc
D9zLUAYOtqU6pTCKRu/dsUNczP6MxZdTqwyfO9Bs/iNRtNRcvDnm2zxMIKRc4d+QN5GfG3F1ANAw
zd44xs4HWsGYOn1XdVvyuQFjEuPQAX1DxTDf5nJu3vBtxNNT6mfj3MClcPgnr91SGpAccD86RutX
I4Ei4wwcEZCsvsLnV+SN3i7UzfhvQirC9dIZN/4MwIveTDO5nCeRmJKRXdqpau/0C8dQAIzVPor7
hNlMU+ujcDi64upl+EUk+KS8dTG2/h2J4By8MaQwaE7L3P/CBLx67D1ngJ4i86Edttx+y74pjB6b
LwKUk/UyYl+31gsGtGsoLWj5ycmoJItSWwPpG+4Q/dCcT7NjM5Au5Hg+diIa20NzcPFLD5Ac0hyp
lmnT6t43/og5j3rLkj/pRUmc5hYki+qSIeEut0Jr7JFAUOGh43YembJKKwsfXAuQnx1PJHtsraWt
/UuYNDhcOcMEayadQF2gtEEoi7HwWVvRVLq6rUa7RA7tszKTngGIsgwo7jfBIv2PhckS6dy8BS+h
07XIPlIo29g7LGJSORU62bpd8tFsqIwc97sp8BOvIWUzLAbxBJQEBWtcM3KCz7CKbIyJNA2YlD25
nUUoSc0wdIu1nGnl6ORbCZGtZ7SkqQPgriGBcaIrkVjbHc4YurzhbnTxjA/gat21y1DuGcm+ne4S
TifXgb09+98K8MJwQICXFjtm0wF+WoJ/T9NYFi951zQMP5J+DhF6XiGt1LgIDHcRB1QMxz3AHOiJ
Yfa1ZwWb7v3UOOlZJH3ctUAuKm29VRDW9JeqNyA4u5B95wRgDbFgLfjfNPRopT4vil7Ra8Th+d6Z
ejtdVp6LquzTtlXCfWNhMeCnQfAtB9wFnQ9kh5/4nadGLG+YF1QIJinJo/6pJCPyiRHuFBKY4Yc/
wan36WNd+x4wd4QT+8ziHnIq1siv7Ia/5SvpXoLECTeev80dadZRFjJsxaXqrvw5RBKu7ZASgmEF
kl4Rhslt1YflZxb4hjaAQMuAezVWO+UPdJyuU/D5hNpcNm9NPAWfTPL88tvIRkFEKDJzjkdW0DTP
RRC55ATQCbwEsqZBkEJ/Yv9w/OUb2LAKjx4HO3yGxNCTUFSx6MgeleytmuzxkC12dW6iMeie0R5N
7uUKLWj2ndPBUNhUfT2THdMHrCNehIH/iXCqPHpi3ORwTTvFAutaZBPtZ2iYn+RQUY4mfhcxZkr6
XW18fV97Q3p0dFpva5HY3zUuQ6z9GAVQx5FiVN+oxSGVjOYYerGFV3KHbcK20XTFy16UBUVQz7vh
T9A2CK0CJRPTdgIXYsvlsbFQfW28XI7vRZhPZp8SUzoD5goMCRluQk9iDYC/IHiSxQNeBJkNgTMt
7wUDMXSroliSGVcGe/ua+ZS6ck45YawGR/rVM8M6fzmG+FFTip7Zh67HulgfIjk0jJHm6pbRZNHg
EJKF+9FHqnrxrV54QJnmUS7ogCz+xa6YhwdVNP0NmiJ9IB/JwkqUOuguihEywmy0ubb/C1hKphiW
N7erYghl9jS+2dizJX0m3Kr2kPMIx9xX78BhKSSCsjBPDJu4x7nlJxYLmZG4TUlhk1iE80SUT6EB
GHOMWeJQbvYl5+tAsesjiKXHGMJDz7YctxbkGMar3HWKKLjYlz0T0RBJtAcNH7njIVeTTHnvh0Z+
QexZJh09h6SmL7As6Djdg4f7gSsksx35jwhy49ulzbMSzoI/WA/D4o/E19VG2fdTLTr7xFqGp5Eq
rPnakHT0kNpWFbzqqreQzbg0fY5R4Di7Gl/IKbfVfOd5M/NZK1a3M6VVCzuEeeyafpzzg15LGb+Q
vbG81Jbm1EYtqNelz219JAszfmmZ6KyR5VbyB3OIpTqRlGrOeU+K0hq8rWEmlRA7hbOZHIszAQvp
A/sCTilKAtfaxro2TLKTHJvlrs31gqNmjHlFp1MNHRHks0f/l5xDEnDJDRcKnEtb0SRP1iLj9OCg
dxki2zukna10sgl5Pznq5rLXT8lIZQkzZRmp7t3Zeqj82cL2nF/b2jcL6nbwYgnGIUKzjBy+Cgib
6fPcTmkIbdBuaUvI0eDawfdFTxnYExe3BpJV7bVLeEVurXqvYiZT+yS/EF1QOcE8XPAmhEv9U9tN
P+CiHKoZVycurW6ie1kioyvmzVBHBdHUoJET0t4DizF/+xy7UBFfO78cplv0OlYV/jActpNgxyyN
FwwJOvigcO/3yJ/J08txGN9R6y2ErnjaNmEGVwMuxYH0GJwYcqb6vKOz7y+bvnTKr3EjymGfeFbN
MEnUrtfvEzayHvfghF+pWOscRal7YHQURV+iwWPFOswkxc7VThTI9WT385//+N//9/98TP8VfpYP
ZTYTXPWPos8f0IJ07X//U4h//oNl/fp/H3/89z8pQwCSSg1ihlObkba6/vnHt0tMoh//9P9y0zDv
MINV3wLV1fWGymfcZ3Ym3pRDPYH5ENs4Pn4i2FvbzFQvjc8Uf0qZccWolH7/afSfP4yjaXWTDGKw
mCrDNPWXD8Mkb1Yj+/6XVKD62AivMu8Ci023dYZ8zvfE5uBOrtOII8V/eGUYAVI6tnaVS0aDY/58
GxyPSZAVWeMbZ8V03+QzITwKrZ7WKrzpR+tDBEW1//01xfUv/cO9d6EJur7w6JzD99Pc/z9fFPUU
rSRUKhfiXsb21nd7BSO082S+YjbLAApiGAkEK/xTUjxIBxsssQfSZOzOLlgwkkF65hl5WdoHRbM2
oYnV9BwKiFO9yiUtws3TKamGp1H0gX8Kcwqbm99/iV9+Mtc2rscoWhrP8RBcGffP38HhBi0yHOzL
rMWASqmavoJGHLatY4NCcznUvM+OEx5/f1X/lzsnHFs4Pj2z64MihfvLVculTSMZqPIpI3sZC2Th
5zdDitERV/PSrWkKa2bN5AsfI58slr95TOW/ubrraY+n1fG0a7w/f+ce6W7Ttnb5FJRjd0lzVz6F
7VU1DPzyby6l/t2lfOm46POU4Yp/vlTruBZjAa98ajsqywIRyBpvU7PrUzPtGm37L7+/sb/+nMLx
eCCRHfqS51L8+tUk/KB6wo1xIWMUG0VkrsMW+hhrdKbFgbY/0yPF8fj3V/3rDeWqkja+JxwO4d71
z/+wCNHj4IsygruUKUf01WKp71FLB5vZmbV8/MfXuj6mSvtSgLgVv1zLJupQYqMLLioaYWe4CRgV
3HHxOSvc2v7PlhWX2+m5ntC+IzzGrer68/7hi3l40hWt62sM1JUuAB3w23w1B0EmcrDTUawTIprF
Yt7+/kuK6yP4x6Xl/1/YV/yKrKPm1/WMsJc4RZMTXHToD3ATXZDLIX0WwtRbkgjicWm+5Uq8edc0
pnXadiRKBMAzGlZahQdjpJYLlusAdR5Kcfv7T/fXh5ot3bDyKaWNACfw57tSR1U4tkA0LjOww3kV
5Yp+HL5t71y0xHvGWVm//f6Kv6603A5N5csvYAMpkbbz5ytGlMmLH1nehd9LvLkFPoaObgA6bWVo
40OzOnjKYniPDabbxeQgr3//Af7NE85CKfgctLWEcn75AOkgsKv0ob6ofnKOmdfSQqqyADHu0P/N
pX7d0q8P3VUXxAKLqk2yr/35y4bJFICEr9QlKiKzqfD37lBlUwwyzd8XSXWuOPKt8OG6GyEChORl
iTagWfLD77/zXxdpya8r+TA239z2fnn4OzJ78BNM8mKNxoFiPPniWGXZO65+jvglgN0hs+cNXt34
f3Blj/3U2DxftvJ/WTXNMjZGVp53QfHBANSSk95MNJ52/gLek2nUfZNP8jOu/er8++/8199ZsiWx
HbKweC4I4T/fe3YlH9tCKy5OwulVJGM5wZ2Klo0bt8P331/rr6+R0tomitBzmLJKfb3/f1hciBQv
JWfk4GIjZ9zZrbkWcZHco47u1oU9JX93XvnL5qDRVrqaFQ1TtC3+9eD94YI5WovBt3Mme6ElqjPx
lYl7gPZq0Q6OA9nsVAdbNifICI7VHBJkSGYnFFRiC5cHetHLa1zTb2e2Vehsrcu+vIniBtt7VUXJ
nYmkuf+P7pBSSNkdqCQOdwgrhfploRnauW+WQBRnZymWA8iy5lBaudgwgMsuYWT/3av3yy/C9Vzb
UfwkgmA0z/Z/+fVtxEYE3qc1E0lDBnEx4p0PauaQ/siQAni8v/v9FxTXdeMP6/y/rsg5UgMU83nx
9S9XHFBKlEiX6jOz4+7FeFa+9zynWKvIno6xu7jv1uilJP1NCEGqvEv3C9PqjU3NspWOMz3/zee5
vll/+TyaUwIPJGhF9csziR0lRJUF0QmlTJFHpLY27o8xqYLoZ1Axdjs20XTFDNlZsi+QygCNnlPr
ySOCyj+55Nm+/A8+EOIj33UBGHFQtP/8kjCeE8glO36SMM+GNYRv5AkeSVw8nDKx7wkIRURMMxae
Elmcs7uTvWX/zCpMLZsh95gu/v4T/fISXX8xoY0xkKjRgbFY/PkDGdsaOehP3VnQ09+5niOeyDDK
rsCKCr774n7agk7R7y/6y/53vSj7gTBKIXd27F/3v7Qn4qinv3GugWHnazAd/4+z8+qRG0m28C8i
QCb9a/liG5lRa1Z6IbQaDb33/PX3S90XFYsoohcY7Dz0LLIyGRkZ5sQ5s/scwNoXHOjvud+cnAFX
6mSVjugMde0vKKn29YaxCnndFsZBFKsznYcXMYW7cMtNlyIN1ITNUzim07VFjhCeUnX86kb1K6G+
AadX+KFAo/ifTHZqSH51HqeKYrmFSO4FWSx44+nqjDD94kZQ13L+DXrYngI4n3d+aEV/TbptXyI9
BQ2SUV8EPPvj8Ukur7hDwsyng5nSQMoOE7/9fI2RqDo5e3ot+enIGlkmTDp29IE30N5rQtc/P15v
8aBYjsMHg4CEiMlwEJGTDuAPnxuKOrRheVeujuP2KhOnlJ5HuoxVwODdLs0mXvB3WqjjyKiM54t9
aupdcmUxpUCl32k9o1XLi029G22XCfKk1mj2llmNR4gfiw3jWFqow6omWQCxkamSDC8dmWNPGZBP
hCcc26FvmDEqZ36wUpoll0ot6+kE+5iiXMdGK1va9aAa9nFH32dj8/r9D3FV+E8Er6rJgRsLh5Gr
AHtqBr88tADV4ZkuW9h+zgCWZ7zhVtf8x+g0ixnjjnLfAf7tEXFwv2/H6YvdR2bz3NJuVb9S1zUp
j8BurEbfBl3KIgHrhf7zNQbol3yuoAfxDypdNfdnY8ACetQA7+OCwq5WP5cwyIb7IG/gFUEdNAPO
7FhtSJhWTlAGEb6Xmnpt4ClCwSkzRjqmU1woMgON1Mgbuqzr0eqMwNnvGZZSgi/6AOn0WwzKPv1I
fA034ghDdid2CIU42fWxzd7dETJz19R1zNZWyV0XAagAshf5EQAlq8lpjSb+YO3oLULNI+byHyoq
zsZHk8bxp2PB9mmnqULjHwf3tnAsScMcObJzmacOY/sJ4t7yL8e1g41VloE1d1EuQ1ItNMQQbU26
9j/uYgmVTAzyPPNAaiDZTcnwWht6wBgNnRif9t1VySB8ROs9fA1K8QpRun22wynZCDIXgbX8HeST
JtgYjdKLKxY+aEx0uDeRffAC1xjejCqNTjkK5F6O5mK/U1ArQpG+KL2kr6qtM5DmvzhqQU3Kok5g
k1z8rmn9cQYaLIFFGWm5x1CtJKyO59cMTqXjIK1wZLrjCtjHxnaT5KiCSt6nFGQ+Prave58oMxsd
46JyZlCTvf0O9OOd2KIe582TBqcWuFB48RjAvbo+dNWP11qxZQG2TeXVBNCLU7hdqx+KzkZ+nm8+
M6gI4epoveiOP5mnIB6Cv0H3o+vw7iX5uDbsjcRRjr58YuImHMswC0OvMRBBMvrmiVlC8PUdADNT
oHnyeLk1s4YVmjyJ+AC/vywB12oytXTFQm+wUh7UManxdD5uZByTE+QT3YHJAZg/prh8Dny6BJPT
wi5dVz83fsgyNMKuDTw/9WiVS8yDd3vWlC7ZI2IsXkiLGL9BgA1hLyw9P5lUhHQ6cSYLZmXaR4CP
0ww1edreldQQ678ggCHS5yR38r8EWA5/bztN9IK8N+IKKA6LnzCfTurx8S++i2j4xaZqW9TNCcEt
R12Eu70xAnuog8yDilbM12G0R8dj2mhM/mOgqTvvKnTV9O9jA9xwTwooooNVUObezY6pBP+AttMM
CpdMX4CLduvZUnb0ZEz9UGtuICDZJyKOvThCCeR1BkvVf6g0G8oEV4UsqtlnfufqlyI3aqBDIIIh
OX28wRXrJ4EiZqM6bVkkfosvMhUqs7dN5EGdOevAqVEONgK7eTNn4RQvLV2Hfx+vuOLbLD4+hE34
Fl0sixejFQtq4UriDZPbH5B4MoGs2pEX53l0KnXRPDd6gORkGcRvj1deeUQsHdpVXCtvCO/X7V6b
VEMgq4pij0I3XPwhGlAG6BA3/fT+dWxBDGwwiacTBt+uo5vA9TXUSrxEd8ZryxzkXpuSrTdi5S7J
4hqhFN6LqtbiywG41ofOTRKvdYzC/hAqVCyOA3Ckv0Qg6D2OaEeiL1GM/sYH1FZeCK4u/STbEJRe
lndiQNSCk7OZedUJk/1c/Y7ScsroLjxOphXAJTZBABXaPfwy8BXsM2OwXx8f8ZoR8USoFvUfAkux
uJYzqB23NYrYQ0cqpcYninMLP/IhdDTlkDWMtzJIZewDMQ/nd68sLZeOGr1/Gf7cfty6NPSpVvzY
Ky29PiYDdKATkPPncYytXyOSgIhxBAXjJ65Qy423+e5ZdMEVU0FX6eY5stZ4uzb47iByull4FlNv
+4L/6tMsfOgDYzXbyILurAuhKVqGGr06GgW6urAuE+BF3lSq8FDYFozMoapFy97do4IOO34pGJyH
O+K9YSXBjlyVAAwQPtWO2/3VKZj6SdVtL4Xv44lsCOYrtJh2+dxG55YGxcZ53j+MpEHkI7zBNG8p
pctT+CPWEXbWyuKJiXcH388oI3rucfxvZSFdkExg7fMoY/dlDuF7yFAGo4niVIzw3Dw2qpXTBuVm
U1uicaHjiG9/h2HFieEHvuE1beWemxb4JRQS+cGobV1qeKtfckbJNnZ/d4fYvE6oaRD8qFRyFu4w
8qHRHFVf99ImtkIQtt0MomUgrN65RNgepIgwWNtmZl9q8KUb33rFll1qBFRsSHsJMxc3GJrnInNF
aHgOU16/JN37ue17+NmB2kJj8vh87145tkrzku4zabZNcWZxvqpW85zEpmeKuYr/hr4O2hrYvYtX
UFoJ5BlBw/TB4zXXvqnsCGmyyWaYyw3OCo9MFvSEdYjEMaJSxUdfKdwPDnos50By0QGRzeLD41XX
jvV3JcEEzYqXWCRKCBeVoDlaw5vUTFehy2pQRIoDn1KtFoKsfbza6rnCV8l9xWiZmbk91yy1u1hR
csMzStxQi+jYnja+dorC6YcO26L3eLm1zZEW0JSltEYPU/79j+vaMeEWwU6lwyQxZftWoEgGi7Fy
zOEu2MhA1i4HtV6dAMUmCVtmuJVWDbNBj5mRQ9/YG0w2wLacx6fcznVk16b6TZ276UBxE+bGx7v8
3aC8ycBkccbBFZKHEXWqi23WECMEAqIGT4cZPnPAO89lsYcyZ6xR7QOizmjM1OCIsFqElRFuNri4
VTxHFzHHTQQju888/47/bwyJJzyAk3qacxgp3sBb+GIDILBmBDYsC7hSKrCwRN5+Fb/1/aCOGBKe
HWCJPXBQeDTs7JLHJDeoMSkb53MXxnE8BD70FoEj24Tnt+vNwPLLagpgP8/a9h80PNH4Mv1sI8JY
szWHZiItRdMl6Vq65NYZK1WtDa8tqvYvNKCyp7aFfipqZmPDEd8vRS2KKhyO6XcTc/G9kU4wYVZK
bCLiXt37YSuOXWVARh31+obXlY7u1rRYSufmEDQS7S8bPHVgxjiGxvYQyBCAvhvlaIuo/QpkvEcf
UDhHsPX+YdLL7oCgWr3x6e59IstTVpFJFQ1bd/HpdFiYYKTIXW8Knfk5LY2XpISJl7Kbv0t1gIgi
hF/g8XW6v8msCdbIxkaJx5fJL2yRedBPks2C8t1ndR7hWbMHHTVOO381CzS2m6FnMLtQfj5e+N5O
ZaDGm65pgC00Z/G+Ns5QVhX4IFTiM8t4KY0GBnf4nKvk6+OF1uxH5vUyiyNJ/Z3D/uEWe8i+qknH
X4RDP3gCKOJzZIVvtcrRPl5pzXw4RkNWclUgK4tHOwlbNZpE4HhlWCtg2qwW7dGojp+0YYDTLsmr
/lOS2tm3oVPjXxQi9PemVkTNMmKhVGMJKueLW0k1oFSUbLI8KKXmDz78hSgtkUe/38eQIBKLOtwU
woUlTq2PbUOxYVTwYmOukdg1ASFdEkqO7/YyrMP7STohTBzawkYo6c7OXNqWR4DtfLeNOX9iuKgm
c1T/efzp7r004QATmgIoIL16ZxEC2UaIzjn30uPtUI6+qmUnepnm15kRDBkW5RtfauXaaUSXOBrL
1u8zNDo+EiaOp2GAPPsGjVJ8MKiq7unOdd+Y0MjOkA12B6BlW12oletAkZJmGD1KoBjL9LuIECBE
Os32QjdnGkuhzTW1aXLoBic6v/9QqVBa5EcUEI3l5wtjpf89fukxQkw/K3CVCULqHvCp0UO/oiBl
+HjBFQfKthyAkzy28LQtngpXgaeqLGN8ihbA8Nyb185E79SNdBP6EzSTR9FvLLlmODTWqQXTZCTn
XBgOmclQwdKme24P83cAjvbJEIwwqHZhQDuTuBs+Zu3zgXqg/G4Rv/Iw3j7v8HTP6qRXukfnFMAB
MAwoyWZkUgbn5+PDXHHQNGpJp2lYEm+pS2fSTmNVqr3uzYXp/q31YX9wzLHYuOJrFwHeD5PSkyth
A+J2PxZIrYK5JYJWJX2r3Ez5ikBBfgj6gsqI2YhmDz3k98Kqx41oecVWhPTRDpGyYTrmwlnDqZ+g
GkhwroH+zXcMw1pfm8L9W2ggrY2R6Yha5n2Pz3TFWgRlAx4hifEFEHW7W4gk7LDsE9I6SmPnNkiC
g+EW/pcOgpJDxYRmtBFSrC0INaJqCZfvCHnn7YIwFTDGPZDF9m1jIGEe9VeRC/+KWlJ6cs3m7fH+
7vAYdGMoDwKPoWeLi1nivNS4nszI7XQPmp92bwYxdDdQdRyiYWA4YSQe2PWRDvlGb0CWWfT1SyFH
fQbuMjQPYTNsHPjKkyyoYNAt4sGiXLP4yjakhmnRlbqHHjUj7HodSlWTBlXRenDLU8McwwUV+vSz
n1bmM/xo6lbXbOXCAlChWkMK4Bj6Euxn+LPjR10t0OcZ/HNEV90bq7o5hlURbGx2xaSJWXkuZecR
1Jn8+x+RDlyCugl7ovDizFGfGDWBprXrrK8Fuc+vyY6nl1bv1fPjT75ywkDsaFeQD+J09cUJt65p
9/ZoGl6uwi4MzbnbzYhVwOdC0uX69IAhGXwN2lYr9xDG20+2MYTdxs4NdrYI3HlNQfaYtMRk+/52
5/BQxtD4kfSA1gy+RY1UAO9DMb//NoGkMSmryna9KhbvS5EOcPIVGmmvb9PDgD/uXJRoy6sJc3l6
Tsf38dmu2Y6L8wW2QlzpmIvHBRXmAU1bel+1omX/jIpheb5RK68FAwgb79jKUrLhL2RGj7dYBkDw
+QVKbaSGp1IY38P8OqKm2ULqHIgQQvXH+1rxSsQe4HFk2qETGtx+LjeJ514veTQz4Opf3J5MbscU
INJPOsISaM+6jr+x5Mr+KNeSV3EJedKWnRzmYmJeM0d4THCpz3VhllQTG/j8LLhOH+9u5UZQuMPX
yOgYrPXiSWsilOb82Ed7SpNYHRP+jYHgR2O+MpoZ9Nb78ZuiD9ZpgNmAtHIyPz/+ASt+gEk5h/oh
t4E+xCKPnKLUziO/ZMASiLfCkLwuwXAQ4EC+IUYNriIQPMme8Syn2rghKzVjvC2DTkCvSYQo0dx+
WiaZq6YqwpQoyLQnhgV9qOdUC0moGX1wFMUUB8a+KExeB6HFezrZ4ujMofPLaG3r+PgcVryCBRAR
mkjuKgXkxYdIRkUlk1aTJwAK2i8sI9uXaWx+erzKSgRzs4p+u+MeVqIOyv7kyVRj/yDc0UCLJPB3
rZMVX+mTfJ6jsva6KN8Cda99Zh4Wm5tELw2vd7uwkQPtdBldfxoYDDOephoyhy9uYGp/0fpNv7ej
CjGgraX2uBGzrdwlZjEIY6ihyoah/Psf70zcKsKCqjJ+ggiivjh5I85xrCGkEURb7/d9N80lkSXQ
JaSw8bzO4hu2A3/Tkd94suvUQOGFeRykhKIsQ3SjK7u2vCIp2PmnAO1KxIbHnGf+UlWMHc/oWTNX
dHr8te9dF0hK2kuyKYBNLaNigp5k9qcse4oJ+yt0S+sp2nNE2qepNIcPXZtvzfrcn7ZOEoWzZFwD
XPsS7cFsVGCqSoxObjhm5zxVo2NlZs0BwH+6sbl7i9IB9XFXJACN4HhhUejGtkgfMdwWW1XzI9Si
HG5Prii8PnnL5HkosoM6ufAoPj7UlS1KQCEvOLUEoEWL96C3yi5G3Nb3IK2CMpVSV/aCJFVe7Msk
AfjweLX7CyurMybZGhhuGz95a746k6tooYC3herWeU2hRTv6ZYeADcrj8OlOXdfuRSmR65S4/Z+P
F7/fquwX0pxlv7YgiLhdvGDMwx4QxfTMKKOql3aT5P5MX9Mgqjaih3v3JxMbkARUFCVSaBGZAZCC
xQ6RIK/1K2qmZirOA/CV47s3JOEfOH1CQMETe7uhwRbw+aKp7k2Iv38cSgjd6PC7xx6ZyvfbiWny
oqlUaWw54rE4PDuy0xK00+RBMpSfwjmDkxoWcAaVk63238p3ImeS+HnuEY/owiTjIVeQEdB7b+rs
6AfaX+nHPFbSgzLP8YY9ri8FqZ5jyaa5szhBFEJKFbarHprOYvwIpUh+EYWRH6EX38JBa9K2bwNl
Mm2dkp0qG4tiCfJgtFcNB8vvvaptOwsmS7NH5nT0/yqMyvym1r52DkJQbbs6o4hhBTwphzITw0Wk
iNHgVUukahHlfWxD907VZIxDIm0Iq+27boLT9EgautkAH8KQnWGdrY9V4qIP4zq4ALi+j4/Xu/dz
vCSkhIRorEgkcmuzWY1WnYhR4ILsAFoNMQVHu/MTL4RMBiaO8QxFqHF9vObKHmUwKCegpCc3F4FR
B8wjT+Hn9HTYfP+jAGr+OlYhBJrQQZy0BvG8x+utWBVRgcssL6Oicibjdo+tO8Ktk0Wd10Aa7eWQ
I18p6c8X22608/+wFJB2QBGk2XdjJkNalhXouhbx3rR6bc3Av+pKgC6o6vf/w1K4GVnGB4xI8eZ2
VyiCdzBfxa039lHz0VE090ysq32hxuFsHOCKkdjUnYEQUZuymcu+XSqCZaNUK5tdVSP080rtXgYb
hVc7jIeXupogq5qLrWx6Jd6h1mZRrKCayNCGtdhg4Da1Y2dq7RXDDJblAOGJz0VUka75MdcaY4x9
5bcCbdVQo5IBnbFkOddT/x/4Wcrm4+Mvu2K0BF88zCB6LOo68u9/RHpdlyK+XBeAwWH7nT61iB+E
17yu4KQjy1EgRO0MP90/XnTFckF9Mjgtp9e4qIuDt5uJSsNsNJ6tZ+N5QgzsFMEFczEU+JMeL7W2
P3nO5KEu4aW9qBsMSC2GqjbVNDKQKc3nyD/mWp5f2xCyyhDRtY317kMPKo2M+MpWlOybL55k0fUk
jqFZey4OAIZ+Jt0n5DMuZV58QvYoujRSQQyan2bj3qxulGiA95lLcwe3gLQwnxQ0g72xMaMvmNPw
kYkTE8RykkKvWNbHxwe7kgdSopaXh9iXdsMybo+JNsqqLWmeMJkF1CxO0E9PETnbT0ML3UxTI1gS
TJEDxWQ2j6RMWfDfpFaS7/ykZsP33lsUN4pxIwA9DHdTSLk143CC5BxampnKWzUEfNh+fnX7pJrO
aqMVW0Z1/5Hl/cVhEHmRVC67yH1Yx5ORVqqnVYUFS0YCN/yB+SL9bYJR/ItrQcCNGFacHOouKTdm
i++9Fn2B3z1s2dZlLO52q6CZtAmKJdWjSVLt7SYuv2tDHf0qcgV2GVcqGJtt7Px4/LlXDhg8OiE1
j6kguF54rTiu+CkDYsGBBrmcEbfOhzwTzcEJmmzDkteWYuRThrasxCzx7QadxqxCw6Q8NRSJ/j23
x+kKeQokhCokfI93JdOd22AJfhCMhhzBYWJtWcgJeColz/7kBeCPTzRTTYicc/OSAjC8IMULHKBR
3IsSlyNsE2V+fLz8yk5t1Fz5nLwIJuXjxU6h5c3koKnnZhDQNyQjuwGtkh3sct1GCHrvHgBvA3vV
KdkzmrcMThpV0QlBk8rrDahlYDiCXhDVplOGZBI6VnV0ery1tfUYSpWoDmgPSOBvt1ZTBUK1eiw9
xFkMcRT5oNnnAM7ov7OSi/xUc12Kjbds5TjBGXAnQTkACLbE7ZogYdEFDNGkDGq9hUsuNfPmYwtb
3s/SrYf0naO3DlPQRF26QUwvr8RitRaRRBWJ7tzL3KHMznOlutlJl0CwlzavCm1fUPHdcHNrpwoe
S/ZbJbnD79jij9eammDZpw5V6AR9uAOk/wmqihFyXVb5T664W3CH9eUciVWRD+jSPrVRShC5fubV
ld68WHNTntpRZAxhVdl5UJotDoG7aQNYly1DEp5IbLzJtMbtF+xyt7eRNp6vaMkEwr30NeFosnOQ
MElPsMDWzpNDsVp9yw0Ynqj/OG2JSng9ww79rUMmQHsdZsdB5doSkfJNgReqPOk9rL1HRWUC99ww
XRDU+2B0EcUO/TpOP2pdbEMsX8jxgO+OC7Dsc4MAMPRvUQh53ONrIWPyPx0OPTqwWxK6QcfOIey8
3WCio8A6WpN/VVVQRzEv9j60puzr41WWbo1jJMvkKKkcgqwwFkGIWhR5yCi4fkW9q+kv5QTv7j7T
awtu7w4W3DzQmOzLTOcQAkQ4Ds44bHi2peXwC4i5+AefxROlLz6k1kGLbI2OcZ20tAjQGtARR0U2
OQy617hV0y7fySajuuEB7oISXAceDl9Os94m5ZQn88cFqSuklecsEFfUmFqK4dWYD19qsx6CE12K
fPg4D8ngnHzF9f1TCfkKOmRpmQQvQ0mP4hhC9B9twAPvAn5+E+GWLvHNzJQx8nH7m8LACkAZl9M1
LStzVwRB/TTSmd6bDB3t0YpEOohJ4b2DSBc10CQ4l+jVbdUF7j+IRHlTFMP4yNSWjSaN+EiJABhf
B+zlaDssiEL86Nl2+1NFoXojwl9GSHLPsqaClVNh4UMu9mxMKEZlor+G1jDWH5PMTZntCid4aU4Q
RIcRGog10Nlwj4ReNNEyRmFiwxiWzwG/Aagd9R1NxV8SkN/+Btj/IwRJjP6K3qD415qn9Gtah+lr
3YRbGJH7a00TCJ9F9M0ze0eLMCObqDaD2UE1mNsId1TN0SKLPT2+1ivfEKdIfkEURhaxLN66mZmD
ZBj6a9+X00udMh4N7wc6P+mo7hw4AjdihpWPKDlsCFH+v56x+IhuzJxrrs3dVefrDV/6pCCb6TKd
WS6kIzMr9RgQFD5yk6hR74K0NdRPj3e8jHVxl2QXBILcZ8x2CW6wysSGuz1orhhZjN5DbORTemI4
keGbpLLhD8uVqENXNNMRZt+iprp3o7xCNNo1uj8Y0dKZGJEbgSAOxms2GLGHGkznzQPSt2OLiE6j
pOEhKpTmuc5j/aRrkbIRB68sz1tBX1hWQWCLk0b3py9DyLgQRucDvIbbfxc0HQNxsyp8JIfU2gzP
UHIFA8VlQOFHe0yEAYY0C/56/AnujQC0IUMihBsGA8/LcbXQLvJRlnuvs+0zHcptA4Td03eaw8T/
gWhgcEiCtHNh7bLarVn1e4tnyoeEhhoe2BaA77dHADdfCdXN7F7HXkMvSDWz57hyso+9BvVj5bDq
482urEf7X541S9IgWVo8dLd9GI/2tUkqxJYLXe9RP60ZZWtKhRSgCaqNKPIOT0ORi91JXK6c5AI4
dLtFrdQz38ctXvWWSsxHVNjngvxDnWiT25WvQ2NZhQW9DPA0UUT0PEVAk8e6rz+S71oOpLRQX0D4
EfvhRqa5dhoubTlLDjcAV14aYApNAD17TgNdCk8Jxi9QiFdHv1eTl6xUonfHDAYNE4sxPbCtACIW
sdGQx3aLMJR5DcY424UtsyFFMFlHLdDG3aQyg/r4Y9/fL2BvVDDI5ZnCJIS/PfnR4FwRrAm8rkDf
YDeXAqlSpuO1H1bh589Vb1rIf01G/wYtPIJFLhom+eXxb7h3cDg31geKDjyVuPD2N2QWfWVfb4Br
jVpx6RoU5ZMoTFFuoGKSB9Aepvind3Z3MTm6uxJIBJCZVsHiVhEINZg/RM6okCuCkQ5mgM5m0Xeo
JKaN+1486v8vB/kky5LqLnF4GS02ChRD4MHo5x4yOrZnt7DzE/QCWxwb908+HEgYqkMVXraRFjvT
yqRE5kgoFMKV5grYS9nlmZV8m4mxN7zzSliHXwY1yTwe+APywNtPV/o6AqNah5qbac4nPUHhM7eC
eVdqcIrXw2Ds4xG6VHjm0FxnGAl1Xjc8PTaflf2SSLBPkyCfStQi3PVTJVDL3nWvbdcVp2EwPznT
HD/7AFIOj1da8QXUSXiLJekFDnnhpqLUNWcTdptrz3mcnSxXy12tI5iwz/u03qdBxizx4yXvNwen
D+EqtWAyevZ3e8DRbEDYPyhQqo2aeAEAYTKmr1UXhsraDb6JlY8pq3nUnGTnTDZxbtcSwZBpAeIK
17lsJvtYVY36i/qI9h+rT9BLibO0hSjFqtTdPHXqy2wo8d+IBBobLum30dzmh2SZhFu0WiQ3i7oo
m8RZm7sDTMdookTMlkmFcaXwIA63rS8zmhEj7P9+Bou4pJA5t65RKZ9HVEuqZ3NQk+pfv1Im07Oi
SbE+D6iZIjBTN5n+w447K0A+Z9BD3gq/i7LrKKayO7nakMOiHNWIDe1iIRDeRCMQJd4d+jnR/A3l
n1B9C13kCMqzVldNeDKNpAdBz3SD+Kai7fYTTizEEB2ovO1jOsRB8tHJiwydPYgytvgm7+2QKQFC
IhsWHfKZ5QGVxdzqTJRX17FUHOTkYRcPDFvxXFD84DbSr49t8N4/Q2osXSSdEZ0nevE9cr0QHDun
FTWlf0Z7/vM8tOOFJkl2aibAverojxtByL3dE/YyMoPF82+GYm9tUVEMJLCtBGZXFB4PUU2LTc1N
a6cyeHJ87/bAThFfMUkGroVq1u1SiF1meahk6XWsJvHVQNAiOLSJ04x73xbdeC77EcDyXONNN1a+
Dyule+ahB1JK3X6JZM3cIKtrdDSuFrRAI4PqgQoURQnQdKGPnJwcI0JQsuqRdp3xcKd375v5c7gJ
aGdyzMtMKlD0qqbMNl7NPtMh63bsI2nxCKRhQooldeZPuRz7frzoynd16U7QZaMOy78Xh92Bm24K
HZlqW4xhdelz5gYvqihC+LKb9z+6lLN53ClP0gendnf7ZaMAQYhJa/qrWqnm0WpQEie8cXdzrG/V
eu7uCG8gsB6bewnwANjN7VI2PM7TWITttQR4icRmWh0RABxex0DVvDxOE2RWky2A6d1hSjSKLGTQ
RwTev4xNbWp2Bs295tr6AUz4c1SZr3Y1uSWkamXw9vjL3UWK0C4xjwp0CXSpRBXc7jCa4niu0Wq5
ds3gHhGVTV6zoXR3Abxlx4nRxcOUEDs6XS41vCtj4+29f51kBgbkkjFxA2P9/fc/MsEkAiOFAlJ1
LXTG4yHJd89GPqRwUM91+IGJsXQ/0YIy+AXojR+QKq4ESiPxFnrs/tDlp6amTytB9tkWL3LiFggs
O1p9zWYd6om2MxFDQCd8l8Jz++XxmUsDvXkJJfDQpUJKh5wcZImq70wB+2bR1ldz0oG15qhpxjtI
/BLEVvEsJyOsfG3jhq6tCcCcOIf+GsnIIpwKDGg1asuvrlVjluGlzLRwfLNqBb3rghrHZ9tO+vf2
gEh3yAAJWk2KthB5Ls7Ut9NRSTqzokrVFb8s5qn21hxYb1MHscfjI72vjrIWDyeGTGQls6xbOy7j
yLfMrGOUmy8cdzRqyzwN9mndNtQfFX/SLnoo3OzolKX7ZqpFaR7DJBLNZwVlUz/eNXpVtKfHv2rl
0AkrAWEBgadkuOQcg8GlbRG9zq4xUm9/g0/sv5Poh8oODF9/puYfNO//zFRkSTNp4crO2+Izl/ls
2kqhZ9cuzaqGRvWoRYcQvbb5u28kxle9RUhyI8L8PTG5sGdsirFjJigw6eXdUZNBj0xaENc5rdLM
3s1cnKjcm2gYTlCmyBaECNNyCj1dR73ok2Xl8XCqTCo9r1Ml4NBpzWkofmro7uj70tTa4Lf2Yoze
T2dRDoHqUnW74xC6LkR0qIIN5i4sETH7otrjWF+q2SrbjSRo5dtJqlxiCHoZMBLIp+EPxxQWemPn
Y5UC0S2iS66Y4pIo9XgUpflWOmG8UUqXKdXiDKl9GoyB8N2Ary78cJllhVZGcXNVafV5ydg2T7k9
bfVoTHkNFssw6geOgieNl3pJkFiHLtRVczVcEWLp7SslgRyOYxXBkVPl2PS7fQVgv3UYFXQTvlTQ
qWpeQKwGx7SOOOu3ZEZ85CP1wsH/OmihG36IDRThpoPp5jq9UKULUP9LiMv3CN+OJTJtSGlaV3MY
8enMhjrwxE9Vqh/NKPHbM5B7enyuJC/f5XVeMRUI+kBcotLoNQSiS9vcJXM62Z9gvVXh4/FTd/7e
FqjXoouJ0Nd/c0VTw2PmC6N8DV0tio4pXZthHzXoBB1Sp5rHr6lhQDATCdH/iyJFNr3OudZ2T+kU
Kjostno4a9FuCvNc8Wq3gmNopwl4NZIdEA/TfYUH0Xf2ozEhTPTYQdyFihDEAQVgPpjKBAwmixqJ
aBRVspCyX1SGs/8qCLQ39jFznCFun8vRjANJOZSqr3OcZQ0voR1BwfD4N6y8fEzU4i4wd/KaZS4K
tIZzIO+5tvD9jpemFCMK4kEYpXtmeJpfj1e727FELVMtkZ16SUyzsHPG2CE/o30OAaYVF9OpEIMh
VfWApaP0N0bJr7YK4k47KGGdlQe60Fr17+OfsLJhcOLslHFpi+RH/v2Pm60MdQo+eqqoboz53zoz
Hn/XSOEgxorgy/+wFBBNhoUIK+hc3i7l5pk9WVFeXxGvLfx+jyybXR4ihOOa/4x13BnvbSowQEeK
D15I8h1ayyLR0FVxmTK4fEWlrnnJakTqGLm9plrdvaAFC71TIswN938fI0tcDuYjnT+eZfFFjRjS
I8SyUKutp7w7iK4V9d5SjOytDxplX1sFcvMIjf1459HKYTbJDc7DSkn1nsvSsugA2xbIutx4sVHj
9iK6r+hstlvBxd1T8HspmyCV1iuM+IunoI5Dv4HGw7o0oVL9MBp3ro/IfyYfRdbq10yf+w23sLog
L4/koQdfsmzv6UXY0DVQrItlzP/1YeR+GVARO2jO/E8m1Ojt8Unex+DAqXl1KJjyDanQyLfpjwuB
YM6M7KVtXApVST5pnal+MzoimmOc5BaEjnleoN8cD61/FYrdajvVhyfrgCSuOD7+KXdXUyL9QRDA
oEnYBE3Z7S9xu4ZOXIT66jA3zNzroXoWZpOfeyA113cvZcopL9nWlJa7uJoo4aJtD63kZaQ5V1Ag
ClPd+gvhaVv8ENBW1x8fr3fn+CjtSN4fOQiEtoGzMKKY5uc0qkp3tmJrODaZFf53atGWospUn0Oj
ZG7baYMnwyijjRxL3MUWWC4qA2B5qOXCMbBYOs1np4bfpj2HdgMFJH6DwseADrOi++URgbfywLQr
/D6a3Z7CUkNBs/LpAKaIMSKVE12trkBdzoBMlD57doAPD/KwrCyuKYTPpGZuhQRq35mfzHIIruqA
8mHq1+LV0GJ7w9vcXQ25F+SuGD+nG002c2shEaCPwEAE8cxpWU9hVVXXtFDjfYw6xAmZs2jDTO6G
DgiBILpweLXkVCTVpNsFCQesfCjj5hwYRlieprwI6QjrfpdCcTnPlQj+GiHx7Lza9pPgQwf6PiVW
ABvy7KDeoX5xx9BRzohtUmzbKfApGVu53e8w4Saqs0ivKPZIRgD6S+bi2ihwB5vt2NXnBv0GT2sm
savrsN41VYTaO9Haj5wi8FGdB/1lLHzSTFgfDm0Fw29WxvFZ61TnoBkBClVhGH9Clts4NaZZHZq5
SK7Q/SfPaBIiDQqF8pvbluKUVGZyoOyqXcqwsXYmYqsnEBDKBRHhacN+Zc5ytzscPN+AjIYyweIL
aA4cQoVSn7PAzg9MW6XPv1XEi7IWBz/p2pfRMcuD2nbtM7FUuGEBdz5JHi4FJ8Zh6ZjfveFJreWa
MobNOSsm8KdV5JzDupr3vaVvZVL3PgKkKV0BnYCBZGDJDa0x8jeWlh5fq0x16/6gJbHtnwazHuOT
Phd+8eoIK9a/+0GYzyDqKQBuFaHvXnMb6hHeHO4WUQT/e3vYkZkMakrb/1ol6fgUBkWzR020eTGH
rPIai4uutPN8eewbVxdlwyDIpNtfohEGSGNrxwqSq1uLto/2zNWa8V5X2zDE+qp5/pkIkcXJPk+M
utkiIL/7wHABYV2yPQIEGHrK2y1PQ12KQlP9izJAB9aZyJtkvZ0cqTQlG6Z8vxS1RHp4uBJLDjEt
TDkknbGibHIvRWOlF4qI4hOEGjbQh2g8Pj7TO0cpR5F4SSXAxLQhVLndVTChiqzavnvh5zTHALb6
i9ML62kW09c6EclGe+f/ODuv5ciRJF2/SlvfYxZarM2M2QFSMpkkiyx9A6suAa01nn6/YPWeYSJp
mYdnxkaUsZqOAEJ4uP/itXDoNtBDIzOR4SiehkvGAg+mEJpJSjl1LQs5oBQ9tZ0UYp0lldY10Ncz
g+XFrgADgVYWTTRyeP4FHOs0INQ32de1QbrVRx1NTb8qquE2w5Em2YRdb1cUEDMryFwKakHt1pZc
5p/xAB7kbYJrpHmwB11GVBYDE/RlYxoIG5LYbv5Sci39xaUS69Z4NgAwz1xg47VuJua0NYAGzM0K
P6rkdhwS2dwoY5mEroMhQOX57ThOmGHN/ijdOZCZHxAp0btdPMFh9FDlpueh+6AcdlZcGuNqBqUc
bKPWtzIu4Zkya9dAH4sNBZYhUA/RbQOQKWBGi4OhN7Cip/YT3Mqp5m/ruv7Yt4b5XvNHy7N0OHRx
bwHTnPprla/FihbSTIC5ABSgo4KW8FIhU+EO+VxZRq0sQFdDVr7BuJEgxrXqXgn1YSe0PTaXZ/wr
MdHkZI/WxMQHInc6IzBQjkpjtqvbMbDNXRAhX5B3pX2oY31CvztIVqDJrtaNxSs8mYfUNdk8kIKg
wIf83uIVd4NwoE71+VA2FXhdenjaY9/bs4p5T5sWtNKUKfxR1P7wuUokDaflokl1Dwlx8zHA9xhR
hxjuvVdVZtO4E7qhd3pV5fXGz0LLOgZlYH805loNPhVxJqUt2zEANYTT01DDuzwLp+qhaHkfpesE
eC7fIZ3Vxqt+ai37vYwDb76q5KIt32l2OSsf66Hos1sLS7GEyoo/JYWXp+CrkTCfnY7pKCTkA2QC
axwtMH0YQFI+UuBDw8OTK7MEs2OVzlitlKDJ61WHK9GhaSC1bagLJp/6Erk6l+b5sEeYfpbXEWfn
/diN/Y8Ei7efxWyY1/pti60HmVkyeDHPwIg/f4vT7+7QLmlGyKmHsqunR6Oci8+t2tUHU6Od6Qgx
u8vzbLGJcz7RlxGXeSHVBddtMc8yDSUgdSzju6KRg02hx+lhnkNIDjXqa28MRaeOVYR8MfdOaumL
bHdO/CqHTevfVtwEn+R6hDVnhu2XdByvsRqei9EvJzJYD8QKmMcsIhTxl8lHSx4no8pQHmS9ah2w
D7mfbv1wVB47vS3lR1RVrM9DY6sBtLZSUTZlLOXyCgnNrFhFk14mbj0XtnYXh4O1KWUIby45sqVu
WjOzk502FVVyZcmf7W8CRYGSH6sdbsQZ538OCuq/Va8dqkKfvoAhKG/6XsP6XdbSNdUQdT2p+Tcp
rssrhR3x4l++LG6MgoZB8QGCGCiyxYfJk8bMhpxVD3qlPwzY/B6H1qyuDG+R+QrLK6oAyILz6bGm
W2YmnEdmWIT5cEjsql9nejGvrFn6qyrTbKeURvsQdFG0maIZkqVVxlcm3/m6EsBurhXMcgFuWhR2
4gm3WmdW+4M+zBNiHPhGe31iG1v0ZoNNXhfmtVLka+MVUkHCRlR0W8UTvShEjFM+F1JO3okbPObk
qj2AkNHSEZIoepdBlcqNO2btdC8HOPr0k3NtPp0tbbR1RBpKyYp279kakBTk9WF9KYfGmPuVlJim
y8XkVzs711jcrwyVtgJrGokbYi6Bai1MxiRPu/YQSkGF9QWNDxn75tXUQ3VJAGpuFLmv7/LR+uKM
5rUb43OZdTF/xb4Jyw4evYxuxumbbgrFb6c2bg+VU+cfq2CUqjXI69B/0jRcE1xQIPpfljLXsdu3
el+4rdPpDnKnqq+54gBW3gd0mPpd1bV9tdI7I7mxa1X6xMniFOusFYBip8UkzFSiwAdQVWOWYeFQ
Ti+ISnu8trK++0vPTTnxELop3iEtqiYbWZ+mEo3hrs625hgqpte1o//GDjsjZzaT8GOIKMjsZyQS
WRkNparlg4Ff2jZDqNPtLb+/ozUwuJd38PNFBBJTcP2Eox50o8VGUTe9YkwUtg+F1f/KK27S/hDo
z2z22DVKufh+Od5ZEsT2jVQeaxasPgo3i8uMD2ZuwBwX+cZU1X+N+P2sO3twgo0RaUerC/IPajlH
V+qVS8daMZU4fwE0U5Olib6sIFqT5kd14egHA0nlVZnrwd5Jsh/Y64CpwkjJM9oqOyqlIg2eJcSA
53myXADg5dfcHux3tZrOW60Mr6mILEubzw/GuYYDEOmBgcba6TzP6AoXUylpBz2wx5uYFN8tVAS/
BzOJ3g9KNXziyv1gm7VxH5Ii3vqRYXy4/EXO9xROKLr8ADnQFeT1nD4C7yFOcV83D37VzesQ25d9
0A32Ohij+cp58crHB8fxDPxFOIvPfxoqMHpbDxQuN5qfUO5B0HPX6WPsVSVKGDLq+19tCePYy+M7
n+GAYwDzUx+j/k/Gfxq0cMLBmdnlDpmj1Ii+Kt+myY/udJjSuymKtSsFwFfGCMtM1GJQejtvINWw
y/wRggSS3UZ8aPxedyPQRmjLpdVm7owfucP6etsQSY1I8aG3oRXI+116vasZWgLmBLkp4pfH7/Iu
sZVVA5PprzIMy/IBroLxxqaDsGoFkEJSIzTAADWIafXiLJzt0eh7c6oOUdKnf+GCYmcrqW7LoxPH
XbNx/H76+tZRcvIJ+ITMZiVEdk8jWqPUpNPoYyXZV8VRbWZ5R4ei/oSuZIcWo3ZNXP6Z7fzyEBJD
5FZKsQDDQiS5FoszyexKod7fHPhLBYVxTW8z9IoH6asmxXrpwmeE3FfE1vhQJYmhuxJSic62zqzh
g52qQYK0Am51u9YGWgA7HUm2auqUT5xsyhtZX+JzgDBBPAsVL/Bty6YhOW6vFhnOnwGA+oCrvhK1
q8CG4bAvavy3XBNl0g/mXEreoHbzpzd/GkD0VLwBInDNWSZGtpFTBmO7OkhWMCjrsZXifuV0pRMe
x6GQ1zG26P6bJz2SttzhCci8ANh3Oh2E6XbmWwYGZlNafBwH7laR1ptfo0j1ZTeypebx8iCXGyVZ
g4XmmwCjimr2MiVqdJNEQZWmg6Dk7lIa/ZvaAbXZpc28vRxquWeJUM8OS+hYAYZaQuxK31EbdErG
w1Aq2rrS9cIrJkfeBnnwfab8eWXPem1kZHmQ54Czi47/6asUUJJBgxF/yBHbDL0aIn63GkK9/WqU
0VuFPi1aaGJ8IL4FrgDFntNovTNFug3Ce5uO84AHQPZpgCC86pHyu036Tr9y+C8zWcKxNATfAs13
RMEX4Uj/cFPtq3o7dFJ9FzRxCIZYrjZkCTltGZx2RpPiqpLr6dZy/Mm9/Cmf76UvdxERH8A0FCMq
yFjyLjZKm8xtAFxbbQtlCOHexpqT3bWd7bQuOLMU5pgalduxxFDTDfJco9UnIWW0y+A+PQlyWojK
ZZknblVmNmycRh3e2Upif6qkulFdH8XXJ7lxpNzLM2mktQ0l0fYwzk7XQYy2Kci9avw2FNm0ngKU
BL3QKrMPlwd5+o7RsBFylOh0g9lBAYtU5vST5kraqjZ9rs00msnOVzP1ZpKGeK1RzmlXgySVSL9F
+TafjPJLkMjXtMkX8LrfD0Bx67kPRmK5VEO3jMoJEpCFG40qxyZX4fjGyiw/hmCLV/gxz8dRtY37
Vs36fa00wboCT7qKTam8km2c3vh/PwgdTO5mgrVHpeL0TWRV2EnObMsbs/Vp9FMTQ7EyQK+3q5ru
xi+V6qHqrGADe0S/smmIVP0/E42dQhRRyauoBYsmxfI+PGMDDpoiVLeJZQbvE3/2bxsuNFfm8+le
8RwF8SAOYvoDZDnPX+LFuZ9GxSx3+qxtzXRyVn1fZHtlUuuVE/vXSj6nu+DfoUjbuJ/QlT4zFPKB
bBVWqGvbyOrU+0hqObtqZfziB6O9mWf/WqZ4NjQ6A9y5wEHCXUbfa3HptKW+dWpqedu6b+K7MY5+
IabcHgdKLd7l9bLo2jI0EYo+FnJB7ExQXU+niWI0E2XfTt1WKJk+cY7FkNCteaclWk1BGESzrOf9
Tu1rCTGN2dqluVnTFpXqta1NsOVtZE8vP9OiS/v8TORLwqMB0BHVw8VV0AjIK/BjVLe10bYPc9f5
K0WybRfNBGUrt/GPJAtLXGi7+qNfKKYbGKF9lO0oeW/m2EwZoepvajs2N1UOQxbLVmM/mVjBq1Yc
3VmtU24ruf0cYye4M0KEraIBYesatuW2D+wMQrOwrkQQYZ2bXfXu8uDOphJarpRhgaqQGwkLkdP3
7Ue2ltutpm5h2yhUAxvweupwC88Y3wLO+yu7wOkl4PerJE8AdMQdQADHT8MV5jxCbta07TzpMtdq
RT1wRFVeAsf0pk2rJHLjkv3x8iCXew+TikXCUQcdgP+7lDdLQvgm0Fe0bcn6vAkVUDGxFvquZZXT
k6xF0iFsZnXvS821btdy/6fECNMBPgmbqCDIL16vZvg1GNgp2KVcilZgF/uNFmNPiOaU4Zpl/zUr
5HzTmFa1Szrtmib0+cflQvDcbKOfyC1oEb0vjbwGx5bsZgdH6LKwinVhaOExscnTUAS7VvVexKN1
J1wbRP5CRRrO3SKjSEcdqZughIuklaigbIZEIjfLuLraDnrL44zKKneHfnf5856HpfZHNYgshkkF
X+50UtVWhKizWSu7zNckTCZt2cO7/YdeDeMmmoNrIK/FN2WUhKMoxFDJ7cnqT8NBq+gCHUXrHc5n
9apxrG6dFL32Scuj8KshOe0uGW1zxZuW3Ywvvr882sVkfg6PUp2g38MPpml2Gt7Ej6qb0DjYpRzs
N11iYSceScO2KuP7KGvldRolXwRdcnM57mLpirjUKMRGwVEgVFxO4wa5HDlNoCu7tPKjTza2l56e
DMEDgmvqdtZIsGgzZ1dy1FeDQqoDMAixlRTqNKgaocNnO5m6G2tD20iZaSOsw3GgNyHEfy50q6pV
sivbxSsfGMUWpHK5VMO7WCLIA9DF5pzp6i4EzLbFdtF3Y0WptlqMnIPJ9cpz/K7Z+UVhrOACqb8u
v+jz6UxrQtG4z8NCg9yzGPOA3qwazZaxq1PoX2lnZJ5qDfHWDo3YneXwbfaEKAPC4WE2o96hieLq
UhdlilQtGarE3MX2aHtmYdt3IaCR3J0rRC+9tw8OKRwqFdgdCdWX0w+KilEuzX1n7hLm8A5r5vpO
HQREctCHjxkLZ3s53oLj8Ht0kAmhc9DYBqW4mLZVMY8ka5G1m6mSu1WszbflMGRPauHXrlor2rYO
zXyrpjpmciAjtxOHoBtzd932WTvfxr7aPzYx7u7ciIoHrcyzh9aClUInLfS4oWaRV8vkRoMfDNnb
ckrxaeghocLA/wIGWXKpKTj3WuHH5s5ShuzB6DLD0xREgasaSc7LL+p8W2Hbphmry5xZ0PPU0w8z
976SN1aP1XdhxztHhYOjAHt5GBoTqAOUX69II3sTVUhFXo68yC6fBwltToBHwZYzNU4jmw2nZGgX
1g7jFuPz7PAAbqVVaNbkivL+cqxX1pb+MpZ4Cy+S9LIPU5zDW2tnBQqu3xa0+MnqzBsT1oJX6711
5WhaSGkw/QQVXrBQ0PqB+LjU3ozmsjN9uvw7jqbuUSr7h1zpkpXahO37oXbCH5UTH9SuNPY9giUu
ps00kETxpE2k6krydfaiQZaD+CaB57Q0z6T9rB7raxmK8m60JNOL6964gRl6DJ1Ge7r8ms8jwfEk
Y0ZfgT4Nu8vpawbqBv+Z3H0/OUg3SPEsrYfSUvdRoppX5u3yi2pCqwLICi9XNMWWG0pnt3NR5Y6y
V80qO+Rt+E2yyx9ROmaPSiZPV46G5cCIxon7zHtExoz71+nAus7ypTzS9L0plCnqxolvnRyDSGmu
lc3ld7g8+ghFbZUeskCd0YBaTNW+nureGpkYkdxMbjm1ppgTs5e1vrIOJ+2vOtOtt90GOACISbVc
F/VyevOL3dmYYtq4emPsQ/T/NyrdxhU+prkXmXW0bmeqbZfHuDxpRTxaa0LBk+0Z0cLT19mkWAzk
1Kb2gd1Uqw7hGU8eASuupM6UPc00pbteQhJfHjNnhhPYs14vP8Er04fwCi1F8mMolosUuchKo3Ps
wdjj4iZt8r5W132rqHvZKSuvCqzqynkkft+LWsTzG2a4yKqI+XqmjiH7udX1o0G8sBrfZXKDwopf
YwV2eVivzFOKLQDyQSEAg15qBOh5qZoJNZ59MRYf5HrobxG9m372kWVfK7C/9gZfhlq8QRON37JN
InMfa3ZwqIFhPurQETx69f4mZLl8fPvQuGcwOLYw7pKLJUh1CXJfPUBbqahZpW2R3VmcVCvBvXjj
NiamJ0V0kGngI4m2OBNjech9G+DE3vb7JHZ9M7C9gJ6R5fZmnl9JdV/7ZJzzqIxTrSIzEj9/cTRl
QaNrqRwiuoQbxTZINenYqZQKEkCwbw6F+/WzkzEbtLjDnIaaJq0z4jq09kqU/UhTbbqT47lyS78c
3/wG6QuInIK1Ja5Ki0F1/WA3hdVZezoI4T2sfA2blEGIGiJbcnlenO+XhKIIJU5c8FDLAmPSwUrz
A83aa2p3Y6bCndkeWoBwNqA4CxUALTTnD5djnn8zhxY1YBuuUwrV1cX+NXWzrtb27O/boFZBguYo
fpZ6vAckek157fmqc7pz0MoUnXramLR1lpdrvR/RvkoVaR+bfeA2oAR+4LfU39bd8DFF820vpaa2
gbisrbKyEpS1utoayM2uJj9Ub/phbHf5mOg7NW60vTInD9U4g7ms0gBJe1vz6CDWnw3sAT0DfuPG
TFGUkyQzWJtGbP5I4sE8IkeVrEtdH46SPlj7fMzGXV82zsqosbMeYuuaj935dulAs6eXRXLI/X7Z
y8r8fhwb0qEbEgdzNeV18GDpiXalwresOrIrEwZEj5D0ofWyrJJrSpAakz4G2DI62dZK08Zr5rR/
jKRpcoc46+/KikaFhZ7ZY6VHsUc+PoTebKrg6uE4dTSVVezr3zy7AB+A8qHUIA5k7XSZFmbWkJZ3
0h4M6niThkgLTnFuUCfrjP+vUOx2QmWAhvlinRZJ3ehGMUl7g+P4DoI70taAnG6CPn+b3zR1KFPA
OsBg0ggAd76s8KZzWyeIrEQ3Vt/AVYolde+EjexaYSPtNRuKnq4jT/XGV0lQoPS02KjccNgvdjw4
f2wc2hjfIGzWbKPOaLaaHfXbXI+vnfDLlsvzAAmBFjMTFmeKxabgJ0NTGH6e3ExaPrdrR5uDtWYX
8YSsro3ibNvEI97vahI5WPHUzjez6aOWi3c2fweMk7/NZO/3Cxd9We4h9BaBOp9OI0uC3xOafnwj
tQVmPKM5Hgd1bL2xyfIrZPizXIDX/DLUIn/s0t6YjNGOkVWzO7cOlXw9hVq4YkL8FQT0US9/1QUQ
4e+hQfygjQgnkH3/dGjOlFG3r5BC7LvC8HKpKFZBEpZrdZwnqAN5cDsYwGiM3LI2k6R1kBykGYg0
ghFqrOT3DupC76egL1G+4V5UlGnw1oyaN2KxXSMkwXSH1nP6hL6Vl0qsoTfDCZTdx53xaVSV4EtK
zI2jp8U16Ubx+05OCeIBymAF09wVx8VpPEx1ggEfgASTmT7fxPlc38V5hypLbkkuig2V5A5qWHkz
iWPujnoTH0yM8K5kuWfnokBhUp0Uyb3QqFl8FwBZ8IBKO7npZOCYcwBvEY2AbGOwxt96hRChqOsr
8Ea4cS4dZ+q26OMC67+bMknVuyBLLRcD33gdKtZwHP3K9Gz8Fx5CM5QPfoC32OUp+MqMF4wvzg7R
G8Jg4/R9j8gIFu1QpTe50o8bu5HDmyKWm3U5FdOTQUfzSrwFMO55yvN9gVtYGlCBM1W4cZj9ucz6
9KY3R41ZlQzgVua2cgcHJzX+OzS8GY5B4M1pp3rFiDoPK+Ga5eLZzY3XDrqHw5KisKhNnY7bL2un
B3yc3lijNT6NQNs2AU5tN3rafeQnwydNclLPnJrIM1scgd56XhFeOD6S8OmimbyYYO1cBZNfzumN
3qU+haLGvmvMMroBOHHNDPAsryTxAP1HxkUzhX8vQpU91Px+dLIbqQrZVGBqfOgLPCckG9k/pN88
tYuSazLHZ3UjEHng0+kjg6dh1zgD5ykygGLFaW7GwrI9OUbOsYHjDjkqLIBT5Yi1ZPAN5c5J172m
dVtkcOx3UMSNT1avX23LLrcVshDhIMU9D88ahRvK6eceHSnLUVscd5KOxrBbAdLYpbTVPeZbiQ7J
nN1FvIf9VPb6Fxr91TZsfWn3trVGEVRUKCGO0VBDL2gx5+w6NoqhgJvWac54p2A74BpWER7Q/RgP
o1VdK4wvvzzFJG6TQDgEdAuG7iJpwEKZxCs3lBtHz42VDnNgpak1SZgqSw8ZKgaoDOfm9vIgxXR6
sYGTMwh1SXgjZGLs4UsJAQN93c6HwH0blpVEwm6FD1Ir90jTd7pXtL2xGwvMQSRSzytrajHc58jc
oKjXibo8mkyLbzwGFIYmiHlKYsg3ReDYW7wJkSy10vZDbtSIwHPMXQm6SPAJyoeEnU3pTmyhy0JF
jGZISMElOzZghVZJr/ibeKjf2JgUUVhQNGG5hwpm3WLmGI3VtE4+Z0dUSbpdKLeaG7RjeKwbefYS
ZZb2lz/i4vx7jkeNAnFobtekJYt0OgPtMwTGlB1T24pXJu9uV48t3uOzeq3H+wwMP50wTFCww7SZ
ORfIMk4/Wxc2TYPtbn6E5Y7ocgNE7V1apyaWXY0O8zcBx9XG6RZDPUhiZZPtcSCQnxS4jUfwsA34
BB1VY40KTlDa5seuQN/QgpWurfxsUtaX38zy/BKvBtyoyvdw6PNDjjp9XCDmswSzPTvSP9EsL6rh
6iqNFG2ToX3PjUB7YKTV+1KvnSPSZ5qLAbVyJW985fOAjOTUoC9DdqYvdrO8KOM2Du3sWAS0+miM
+5blZgNKsr4859cul2LdnH0g4cjCdk47b+n7N7UM15qIZgTzdEiM6YgxlvMr76TqpsP3D9AamWkZ
O59ax/JlLzAokCDWm68ypIM3l9//Il/5/frFHk5zkRRiKSobR7ou4UeRHcOkmGwkmqQ7PaqpImj6
oXUK/dPlcMvL0HM8RKTBXtGdFxXP08/dDgrdcknOjwCicqoTsYJgfmB6lq/Lt5FEstKCj/ta2Y3+
oSlibV2kWv4pJ3G6MvFeGzgHB9Y/4B2FoMbpg+DpqCRqNOTH3M4/m01eoHY1mzeRCu5usOwrM+zV
af4y3GLHGTqc8gwzy48RjeRNPqrFl7ic5nXP8vQKPfzZdJMErxWhFNtPW+S7gmuKAK+PmMKbgCwJ
14vTEedGAtJw6NkY6nI6aIHjP9EeTdZS2UorutpOdiU3PT9AUAGgfQBYCjQns/Y0oNYMovlk58cp
RZg2kqtoNYqiRY/41U62EK83kUdbXZ5h5+clQSmP0JWBJUL006C1GZcdxbD8WEdVeV+HOK35kdlt
h6l9QB09WuugXXb4z19T33k1MCgMgepkxMvSVEqGogDqyo9xms7UoU11j7JdDxjDLLdG1SeuH7eS
i5D5NXzCq+8ZSLKFKiRtk+Xtqk4SGiFTUBzDqJufYqnMbus2LDyrznAv1YP6XVSa17TFXwuKkgeK
BOQnwo/g9D37oxIj3FLlxyx1lA1eKt0POXRoDQ9p9HV0DP8WC+Phyjn66vbBxsn9CoKKcGA6jTrC
o0TBtciP5WyMicf5Oa2bKm4eG8X4hX2reWc30qcKuv5RmZX5o6I07Qqhg2v9lAVRikyQY+vlgyyS
I+AJdjJNFP3VGpF6nN2lp6ozkBQoh+gB0HbSekElz98yPTU2QJDCrRU5E5+kKPa+X5Qb2r7hLR/u
Wsnlle8CdhomBuuO83TJMChNWqydmYXHDLsXz+zsaWUZtbZWai1DcVGZNqjH6Fc207O5T8YhlPMB
cggRr+VK96UyyBK8bI5NHwZYbwEld+WukFuX8z27k2pl2PRG4GxSyykeLy/4swETGyCQqItyG0Yf
6XRKkFYEDZfL8BhZVvZkywX0MGTS92k+fI4AK9zNSXplN1+EFKAEOO5UhoEFsa0tUUjl2CTakFb5
fYlvV7StfahvqQvYtjAKj/ah1T7IftulG0dtJ/Pd5fEutnGCi9qvEDjhCipIvafjjecwo35kdfdF
NRcHLncfSWniVTU2iou0ynglIV+GIx0SwiMCBSK4b8ttrSt70yh0o33kP9u6m8Ivg5G0qwr3sh1o
Ru3h8ugW+T+obKpD7GWiTiSI2YttpUEhfoyDUn8s87JYNShQvQuq2Hl/Ocr5oE6iLCFOAAegKGmR
/thoc7x2+rHfF7S/71sZQP5IzfnKobScML9HBUOFi6rQthWjftHLM/Q6ywyz0R+rNE8T1zL69xK3
vs1kW8GuqFLnQLJ07ZKzyGp/v0rkjigXgM4748ZMiUHXuR31x0iR8XiI4PibLahpLY6sK+NbpjfP
seheU8sHxAWtb7EI68LSc0cb9EcZ7z1vVPPYy2JUI0xE9Ujbp3Ed6yZSS52dAE23hm1SDNLT5Y+6
PBx+PwQsbNF8Y4UuTTlxI4hyczZ5y33ZebliVh4eYujfa8W0Qkk52JhxHW9StETeF0jpemoo1+8q
uKTe5Sd55c0/G0KwGymUXpeWUEljC2OC2HgMzSBfG10V3agN7Pe5KK4Jw7wys2jQiGseVz7Ku+Ln
L2YWCPhSmVF9feymONjnuJT/UrMgXuUDTH9fnxzPhCb75j0BKiOFfXGHAcq0LIGZQVoBRBuMR1UZ
7kJ49q7mSIBS0j4BpWWN1TXy9eJ8EV+WuiJelDDdBdF+sSvg/abFidqZj7jQgSt14nbvjB2K20Wr
H2cf3YikKIAZjKgLXP6UCzUNW4QGvizWD9c1YX9z+oL9oa3RTFeMx3KC65uaFcrxOmruPnLsm8mX
h1WRBNHasLA8omvebYYw6z0Lc18UqqN0rc6qCskIGyi6CUj05KW8a4L6GqT9dB4w4zn0qUqCDITV
I/S+Th9TiZMw5JQ0f1ASl50D5dBUPfiRXFfOytc0YMB93sb9x6wrAuNtrgHPwQkriMNk3QC+F0dS
OGjUX7Go/DGWVrRJsIO44Z2GqwQc+5Xbs/jS/7k8/w4FMBVFB5wKBZD+dJx6PE2prY32jzbSHS+S
gdIPajphhFsoD10sZTvafUrp2jiTuTGOqm86famXPqNiIQByEmKtulzaRqqMHQXw+GcxaoW9GzSz
1L+Xtuqj/VCFyuC7EioL87VZKGbZy2GzmZFvsuaeoViA9U6HrUZVPrV6pf6cm0yCuuaEZrJGD8us
9lZal31Dj9+QuycNMqL9ADhUju+mJgsbV1d9gPBocfjr1ueCvb+8Pk5PUp4Izh6NW1ENN58djU4f
rB4sp0+lWP4ZN3R0XB3Qzbpt7EhfGU1WfZYjEvY37a4UuREBgFrKLUugsc+kAGwJEcHeMsJf0F0R
RJvG4QMef6OrZFn44/LolqvqOZRIFUgsxQm6eO1h27Hgqin6hdJfpN3GDrNsBfvJTt8ramw9YBOJ
sR9rzTKufPGzyCKtFNRPQHcgo5ZeRiAy286f1RhDSpxJPECx9r6sLDPz+hISWY3CxcpU61Z+68vl
1oxmIOAHXBUFifz0e/Y+zlSZE+KHKln05KWgNbwySAOooEWwvfx2T3d1PiSaP+KEpAJDc5D762ks
iY2MYVZ14MaG6e+KPAMEkBaDO5VKdD/Mln5f63HvNugHXsngT09oQoO+5SQRM1cIhyz7//XcUxCj
RoUFum5Pd4Ez+euMS8y9WtErvDzMs1gCuY9hMFmJYDsugVxNJHVgQXKfYXZ+/HU2R1/ycoEayebG
aa6czefRTBpTrBBBGFZZH6cvNVFiSutzMoQ0c+neuKaZZG4Tp47jDhxcV6KdfUKuQrQGgMKxP0EX
ENvDi/RDnvVgDtTUDF050OWBaCiXuhg/+joNktRIBM4XwoJjTMVRm3T78+V3uzwOxG2IhE/0oQSj
dtmSQXI8S7Ve80O3LWjD3FlapuVb0Om9tSlGB4uxugjiaa3Itf0jtHEccPuaTe3Kal3ugly4IUoA
/KIHSWNoOZ1CXMZmyxms0O0sLdp2atoe2gI6l1lZOc5I8zVRibPtgekLFpvFwz5I9Xxx4uJxYtV2
1sNgGLU4+zJl5SO2wtqHIpdVb6bgdZPXONteftlnH5ugoGIpu4jyGu3e04+t9l0wUtIiaD60zWOf
heM60OJuraepv6eA3L0LTG1YGeRBu8uhn6ftiwNQyCVQ3xLpNDRQCvWLad37EWdQocmhq5PSN09y
NTTjqh6zKff4s/5eM8Ox2I3pqH4x2yx6p2Vql38zU6W/bVCFHFyjSKYPhpxHijta2VTeRnGufwao
bxwVqxkf6i6EUh4FxiBtGzim41f2weG2lSEke20LoezBQqqi+73h/tf38b+Dn8XD7zE0//4nf/5e
4GIdBWG7+OO/j9H3umiKX+0/xT/2f//a6T/07/vyZ/7U1j9/tsdv5fJvnvyD/P6/46++td9O/rDO
26id3nU/UXmgppy2z0F4UvE3/19/+MfP59/yfip//uvP70WXt+K3BVGR//n3j/Y//vWn6HL918tf
//fP7r5l/GOb+mf+Pfzjqeja8Ged//Et//HH/8nbb/X3Nvr+xy1/bJa/7Oe3pv3Xn5b1DzqDQoCB
kgSIKpGCDT/FTzTnH9w/4YVBrgDbRcPtzz/yglLnv/6UFOUf6INzS3r2IaRQRYbViNj8THf+QTIh
eo5UaC3jz/995pOP95+P+UfeZQ9FlLcND8MS+M805chkH3jumVJTJBdegpHjaBrbYg5CTwPa8j7R
rOS+nRXzWy/r/oadqnbnNpGvHDDPhMaTqHTghV8AjVrCUoA7XZjS2PhwLZ3YS5NuVXV3inGbWn/V
zu0cP+px7vX1OxzjK9RPs6J2AyddKfH7Kn/So2TVD186Y3ALS95n9V+1Wm16mDAJlGp/n1r4Cof9
3uze5U2/6XH1HfTAi+Jb1XlfKfY6bxJXIkdxknmNdqOHIdC2DxW3lKt1XG5V3/Fa69rtc9nhZM87
He4ib9DqqiCvYLjWk32M7iq3czN3Xkmbwqvvy7X2Lv1Yp67iqa7zph2Qz7uILHbIF8fdMM4SkvlE
9s2uc7VxuPfrz4ESr6s8+tWNxl5vfr1YFH9PsJcTaglpOwu5SEELwxzR9CdkuW/Wm2q9ofbmJm66
MbakTHvTzTZPl0OezeHTQS7xgVNRDCayfrEX7vFguZ89fXMNqPdqCBI/UTaGiLxMG5Sun5VWlWJv
tL7PdgSi+CGoKq8oPmbxl8ujeS5Qni2OF7EWswWQtFX1MbGCuzx3yx/2tvpQ79Bx2w6f87vgZ3Cj
3iPorh/yd+E2QBH+/Ri7w6fLT7GsTYnPSKbEsQlmhXbjEnGgp01XY3aW0I9fa8rK/thjCAdvYFqX
pkvNnFNJDa4kZ6dZyfNsPYm5mK3Z/1B3XstxI92afSL8AW8uB6ZYRSNSlCGpGwQpqeF9ZsI8/Sz0
OTHTLGlU0eduQtE33aEGCkhkbvPt9Rmjqwt8c6PJAoJdyCusySbK1F0TddUlZNlvFuoekxDRU+Dc
Pcn3wPQf38bkaxpYW3hNXqfZmCXWy0ckI+mhWnM3xnjCOsp1EocWtdqdHfTAlxGCvK6MLh4nxvtu
+maS9wxfmPda4Vc/18q1LwT9Z6uO7XF35PzbbZA6DgXm93doOLBvu7HQ0M7gMDqieomDoEhvLG2F
KpFqRQzU37mwZeyByT+WH5kqs7QkE4T+/KE88v6iutEEtWE28A9zZwobP4NOAQviQny07wL/uMoe
FNH13NXMHEE7muj9Vep1VmXhT+vR3UuPkdm5VMdoRjqfR13v75du9W7Gxlh1SAO0PiN9c9PHf7fE
6TVhPUiEthOLuIvzIFjAiWD+KDCOFOoE9d7FvJno8ifS3HAgmgvjAIqhusEurIzXzPRYhEv5OIky
vSB6PXvPe3wKh5MiNI+DF37+yLcuEG02Zf1BWO4WAvoebsoefwl79H9ahTcfRe5fSvJ+Eehx0V0n
Re2N/Io/5/u01dHdbTGWEOvSfOobqR8KGVRfPLOsjrlljQ3eaesW21kKDMApV2sJix3CA89E9XYo
jaq9wLY9r8rzIHYlNJNlHkM3tAPPtj5l6nk3D9twQPzqRPDqq5vUU1Y0VGN60FP/RzXX10GHt4SR
rSoWwXCpWfXLJMVOWrN0RvWR2aOdc84ei7Olg6GNw0LpPWA+2sbJV8cxWOldmKPVe2whkc6HqVN2
HxZ2DmHSXf3uNsWZ4dXTm849BO0MazRfhvTtwoLdP71/fDQ0DOkaslTQvex/zu1U7GyeNMWcxkEr
LNAQG0bnjyWubceW2tWj54higC6j4KBYVJm+k1U4flx71gp+ZRzLB79pGgP5NEZ9iYe5wRcm57Pi
Qmr592r9513u7c3dWXqHt/H9nNOKqGUIb/Za98gGkN4u9dg8G3OVws9FNqOp1ThUljGFdJL0cBZL
exKz4yaTD/q5WE0ZbUEKSb/oq6slE/JCOfaXZb/fHXA5UjOiZ6AmZ/WiagWJJlH7HNt09erQreDg
CIS/B6fJYFyXmXcNotY6doiKrnx/bJIy840ot1M/1L11Pvz5nZ7ttntAQZSv7zQOZNgUmN7vg/1g
CdHD5zmOZOOhg5FV1C/GJbPT84XDVRDXMT5h7m4iv7gb6cLBnFpk3jHYsp/6uEHussbd7k2/NAv/
y/dDx3AH2xHO0sUD5n1+Zk3DsGDRkh7BIH1fg6K8Ejh+xqYF58wVrfVlHm3rWznUiKtFNcZVOY6R
M5R+NOP+Ennz0F2ogP9CUNhviWrLPsS3zyKf17Nmix3My530mJIV/1hqy/4YSOekZ7UWlVbVXZV5
0d3UuQgOrTaaX4x1lgxNbeKwzNCe+1STNyxe+4vK3TX0lC8SpuLlNXYk/qGqi+Fx4BhODLWNpz+v
jl/fG3e+j0LQsuIdnksFao4t35yK9CiVt90WRcDEgxz0Y53q66XPdq/AvP9saWDjFIWBMzJTnFrf
r0RMXmrc/5zgONC7+4xWOSsP7pjJI8XI3gklA9XfHL+Zfua0Z/bpk+rYrVvfcn7Ii13C370z8uKd
h01NlUP47G5ozrp6PkDvE0jHX7s5rT7aizN97PPFqvB4snMVFs4qRSQcpYFeNQMAQXZvJyDatOkg
tlJ86Zze8U9q1qbhqhzyhW6WVYPuVkJZt1KN5WvjIMk+eo2j91dT4MyXxAi/nGisPU5YfgE1ILL5
80xX5O2gssrc117uHRq5epE15ttR1yeROE3dHkCaY2Kpmd0Bv4w6Js6QV/96Fe0jLDs1gXCOWtj7
NyvwWliYuEuPg79iszUb81VpaMF1b4pL0x371322iAjooHGxqbEuzk186qHEUmLWtWMp+zyRlspj
5l5wHpcGHhyTYYdAQ5/0dLpURf7thdF9cF1Uy7+MDVlTvwW4BWlH3SmyuEMrHFnDZiRG1bcx2n89
aQbR32P9WP/LkTHe8B607dB25oWocb5/uny/UwlROTvZsrOu555JwFSu+kM7Yf5RLPLlzy/zPFY8
v9zZy1xE3uh+lWUnd0GUOOi5c5LYIB7Wzupi5aQy7oz637kH8Uj330jVmml8BHRo+9//xsZSHB6y
yhgT9hXtMmjrbel80L35EmXxtz8PlTukNUZHSDzfX0nlpilQuvLzyENixwaXp3vFi8cc6TXIW/uT
o2/f/vxE9xf0fs2y6dEgpR1sUpI632q0YvT0zOUFijnoT9LrrHicffvCQb8f5L9cZf/6mMQgpzgX
UWvWPM6WQPKwbJV8ZQK2vCogaYZ9gXdxODtWm/hjiorb34Kw0/ILP3J/Q+eX5xzhLaJEZE747Lku
W10GDeaCJyv325PmF3VYYml+1zTF9KAvW3Mpzvr1OOFzwE9hj+X3PvBZf78s/dowVj87+Vm/LDQF
paSWqDlwlWWXLn/5rVs/LoqK24lmtHENcxJejFG22Uu35JeS/b/bj2e/H9E4inl6hbth6FlYwta8
tFsVcLr5bhfP9tQc85Fg080pltsrDl+4BXhRbVnDdTCV63WVk4+5GbaJqacPoVJ1+rGpKj0S4PeO
fObyeijn9bnxSjw5Wxq7zWK5N0Va9g+17cuT11YVmj7cnGoyrZOAFfpgLNh1iNWqr4H2GQni5uF6
WXGaL3zhXYgdfv2S2AcRye9pFAqUczDibBfduDHee1xkHmOJuDHgL5zndvhQKDP88yf0m2vt8Qlh
LFE/eOOzoHopO6S7Y5udisLL7wYZPHtGpt8YPW2MoK8/M4ueJ3++5G9OViRmDJlhjAchhAP2/U5R
1KbYMhFkp6xMfwBTzo6uyJdw36HuAZlOR1A3zCcHAe5LwvJuU+gKFx7xrx8Vt8C2T1oGIJGw6f0t
dMVQis3UslPldzg3u8GrJocsdlH5Ju5cXUKP/RoN7tYgFKr0fe6DgdH3l2vbrcXFPMtPPjYV14ZW
DHfbYqrbel3FhYrEr7vV3hjAt4tfhiT9nKOzEtOtMI3zEyDA62wnjZVYaMQ2LdKriadJ2J6mn1x9
duPBnssLe+V58ZHzZq9AURPBOYEs7Re9FoGhpjatOPVd50ctZtgnmoV50gXWGLHet+O0NtrbpGoj
8bt0u2877alwlXdpuuvXhQ2+CN0GGRpNcfii7x+5X5dOs+RBcWrNkSrAsMQGph0vsp6tuzG3dBVh
VnPhY/r1PNqviVgbJTCmBufSmXQs52mj5nVyrbpIUqPM74hSLynTf11MKIN2MQF0BgwbzkFQVepL
rR384qTPWMyYHmATspAhtDZdXChj/mYx7U+Qmgr1RNyozyKkYERnOXt1iV/qpK5V6nwGJkpdberZ
YTl7wj7Xm5OQHY2Rbi4uLOVfP9IdNIw0hAyQ0ua5Hrg3OsmP7ctTO2EvzkB1dxhSfujSWadNedOF
y/3N43t/0nA9Gr44Q6M0okH3fsn0hT809oqP5byNRjIPvZE4OvQpspDi2Ext+gGJcnmd52t74LTi
4PFFfsyFUOEgR9IpHYf5EnulN12OaygqwHKrcNKYeDZN5oIYpQNNFm754F+RHWVXWtoud+mm+VFK
qfXVUeIj0PJLzJ3fbLj8MPZZWpJ7Geq8I5BVRj7JdipPdDjLUPpuk/jmsIZ52mZXpTfeDFAwrqG0
yNhf+I9LsV6aCPq7HHL+cJkV4FwjOWRgfY86/lGzl3qFUQ5gYlaLv/N9bSPGNd7yw24yvmLrVN5r
w8rLpbUOixixzq3ZOv6zYaj1Sld+fjS74UXOzZZMuVuETCTPkZs5ztHXrOBWg/0aewTWDMOTX3pj
IT+myjdDqWkoUWw1/yyXl2UqwMB6mcMsMRLdPx9rv9tw8DIh4GbbIeA+2+OHpi/KPF9YPYZdHkQP
gGIb1jzR6swCupcOIxMK6+ufL/q7vYDhALa3XWNEh+v9U8UsWVOQobFedQGzMJDQUeOdrTgYGQ/4
86V+8zVScYccC8yXQOFc8lxkkzRKMbKItM7AP0XPbmSm1wfTWpYrED31hev9ZjM1OZtZteh9+P7P
wtCgG9HjuSxaY4IFbdljEebOcEkuv3/TZ8uSS3BY7RI0AM1nb03bPEbSsq08pbOrjqXj55Eopjma
ak/xQbfBBw0v9ZgPKL0QZ//291G8R+u3wwTO+fwiK1Vfmn55mgxf3hmG1n2du2C8MOTwu7dG/2m3
R/t7UzuL79ZMIkVytPJULoGRdJme3q2r0o6ah227m079hSPw99dDGrAzaMjqz45dhG7NOEuepyrK
xIHAdTBdmUU0w/D8Fpfajr97e0QbNDmJreh4ne3YFcLGLPC4mjcZzU0+g7cUTrsdl2qLRmO9c4fl
OdOyLvn3nwL7GO8M7QXh1vmxSLNnTFunPOW9mV+VpTccMqOWYZau2p1X6M7H/8H1GCLfL7ervvaH
/o+9UwytHTQqr05Ob9QhPa72Ni15dXMwNVeqmy8p/X9z7DMSQimItjlfxfl5YbV15xfY55yoccL3
N2R5XCbiRwFq5qTpdpcEq9FRYw3yIyWjf6eY3GsWnBJMNew9CJfK29lbLVNg87tpxannt1GScRbA
/+M3JvLE8c8P9jfbJ1di6aBmh5RzXvTK6VYHaKnrk6HKNMmKYDyOBf1xxrsumR3/7hBGSQ5Jn2k5
lF7n58NaqsWYRMeiQWP6hlXOcFrXwTsMWzmcGBvtT9nS+ndzhzMjUdH07DCSfmHh/qaHgloJVALh
I9VZAL/vV1IP+rllMA96h+akke5OHK6WliYWkMtD7ikjwVPPOLL2M9AmDHaisstZBml/DFA6Xv35
8TOx88v2CxKXXq5Fxkt56ryCY2t4WZrDph2LcjCMUHh591cjbOPew2Viu0LKtNpH0Vf2D7gC6XDl
2ukMN252XibRLxSWXeOT2y7jnVjGdQsNuZhPpeapa2dW1tfVxm8Zia+oH/DGKrJQr3IkhabK1Mmv
XpRoH01zlPey36R/oLvZ/EyLdl4Ss1+clyWz8A0fjTImgwzhPG6PpjTqD62opwQ2mvbY2Hb/oFl5
WSJTxGMyhF6x1uFgE6HGQwoGE5HfbFSE5q2IATciZ6Lx6C/Yr1hTexjpzdZhOgF8luXQE/w4OL/R
ypp8LuqI+nsH8vsrlR5O3GaR85vfr/Wdr9f5k61tbh71DcSE0p2tNJTSox2fy67B9rId3Ft9NPq7
ZTBx9rXKpXk2J3bDccwW94oeI/e2LpmswhUhfWL4afA6rN30taHS48WG0ygnLCahfRLcdh5OFWbT
8VY0xkujt9knuXSFj6+7W3nhoIvik+Z0vXZFnw0/nE1mXVgbpXM7+/3PuSi/Zp7mOclSt8bzIIp2
OZorrdYPVNjnt0H366TSU9cKKQ+XRpyVnnXcn7d33ywFwz5znskbv9acNmokMRjFWdubEmss1ie/
UtWbl5tKJC4nzYvdecxhN8JdXwJDuN413W67jiX80Q/9tuavTlVQuRo1zzhp48i4Low9+WET3RSE
AQatTTgOjJVctU7nfy/w7+L1ATksI82V6V2wuOMnOGuGE45IHfDV0tLNDwvZehx1Wrki2i+C7VNj
F3RKZdr5VVIJT4GQzVX7pbH6pbuCCSiOds4c0TxW7mnLMfauS1e/AzXWP3r+OHZsewMdB08p9bFv
t6GMIP5WuONu0visp+wmMNplebvpo/7g8tJtnJkXDFBdTWMwc3VnPb/qCx01vTtYawRPQ/rQLty7
bnWX7+2AOV8kbBwsw2wexBB3pl43LOBG/5FvKWYY9rbpfmzKrH825169ZVNVBsjtgN2E06j3L8wp
dD8BiYlPlrPJV/zojYXFvFixLVawsm42l/elyFYnmlbHeXPEPOpRugx6H5loeGaWYY7cb3HGT3Ko
/CL0U06GqJWO+zpN+dpEK1vQa1VW2HJokDCfzcqj+LrNDX7RftE3UYan2HxVAwyEOYVdFDlxZ7x1
tazrq2Cq8o80ljIzbCssl6OK3CYORG5/LQAXXLfDWs44zhsyjbSsVUVYmHb7LZhrU4V+VziSEu/K
wJVl1lh3cHx0SCcGvKpxgbKcxOZUfvbWJs/DPOj5kuyC9lSEDeqYHWQr1zWpGZO3wnkF6BgWpVs/
IBmfHroyW9vQWrwsZhsYv3fT0jxpVmmfmi4wy1DP0XGGbaqmUzAv1tetatWPmSow2q0iU9DRiyoF
EwmetUCBrWmIyPJavoyzHgC/RerxLStBuYbmvPnDgSmX9PtcSvF1XrEkhOivD3aYWbWZRtx33sT5
TjCMGVJdh1MgS/F1avPmQz0PaNj9YVwQcjbCeSz1zSL77oM94W3H5QFT9v5zMfUzL1SydA9ybMyf
+bg5P/SU5Cfc+mx9GOG9asgHStHGE+RvlnrRFw9s4JmKNsfaIAxta/Y6U3fbIpaeohOiRHWrGDF+
Y0wkfwN6D71QVwhMwnTUAxVb1RY8rmAfrHjqfOyOyY6sz7X0liIE70+RfHYn3Uj48pacNyCrqLS9
GuzxIL47fXkjtuJJ3xxbHgDYZBMJDdYap8obez3utXmIG5Smc5waI5XQWi39iJKo6PKHPrf1Q2Og
tj925qay60nDdD2mb6V9lJvllklRbuPjVMj8MfBV8DbzMD9nzXTbOMETqWMJlkdy2ESCzR35aytv
dUvf1gQsoP3SS9UXIXtW8KzXGdBtNzNXO2raBtsev5JmkciqKD6XtZW9VMaQf+V/PzJ8YQe8p61a
02t8RwIvLDQ+lpDaTvdXZ6emDA2hNV8aNJBfoFYMEz+qXtzQWBcMtwJNa7MwbYlFwnxy1owjy3Ie
fRrEWML15i3+ODZre9EcXN+l2D2P5oBxmsFJUxZTTjOdNSGCMgy6BnFIXlXJOra9gJNFfLUByvLC
ZchFHkkUS11YBXPGKIe/BCcB7PtFqWy6AnCsMDcy+saIukybb1jMVh56Vu+puJVz38duJxYvrK1O
YNjGJx6urdu9NMMw3fcEiDKiT7So0M2pPEemVjVIVfoM4ac5KOMZ6ot/h6l90MV/hzL/Slv//5tq
nmj4/y2a/1/bz/HttShf3wnt+Sv/JY139P/sA7nk5US05F974vxf0njb/g+ieCTzdK0pT/4Nzvhv
abxt/IeBdMTvaDcpIZDO/B9lvOX/hxI5wihaAmRtOKD8G238+9zaQwfxN/WH1GFv2GGC8D7M3XKs
SlaZ64m3dcVRG1LtRZPQIf7xQB7+q0rwTjD9vuTz92V2kBEKINRvTOWcJddtoAwDtxQjqWCrn1bP
7hO3JcllDnp+Wi37x8zJeVSj2ST91K4PLrgBclOjenWXWty57B5lLNrCPSqHOGqr2VgBv10aZN3z
pf9b4/j7NtFLch9Q3ahwnOfkBTLOyaxaM0GwOl0tuMOjDt0C6jdi+ZnldXpX+ApNHtCLC9WAM03R
f1+a6i2Qg91G5FwW2JbGXKx+ZSYbO8TjXE/iSUALSQpLjjjvetBAO5G+NmlWhgCJxFNX5tOTLcvp
rnHHxKjVeqHz85ul4VBPZqlxU7t56PulARuJMilT1uxOnFkgvvQKVEjTfP/z2vjdZWiCMP3B+tvX
/PvLIJgQjT2JJenYnU8lnE6Sunk8/A+uwvcCLgP5tXkuhO7cvh1sf1iSot4CIsxeO/j6JfHib1Y5
zTp6hDTroFSfV27ToZr9oCqIZgp6oHicrDjOt92jOblZbG2piGqiwAuZ6vsSBAuHHYThNjo3KDn5
jPfn+4+Sh2lNaStUaiZzPX/rq64ggzPzsAza7JvZtRiorVVzmIino0B1ztd/+Vz3qzNhhxJuB0Wf
qya2TcuXaQjoBeJ44wSd9+CmSj7++SJsh+cfJhXMvXDLpNs+2Xhefsh6Y+ZrnJjp6LQ1np18vivd
DITxZtVbuGZZ+ZIGa5XYZjveIULIrjazsdljUBvVcvoZwFL+1usruvtBz9qFOrc1f8uk4aAzc+ab
fBfdSr8oGZSvaB1jYZt46bYw1eGveFIbzNKH6Sbdl3RQcxFqlT5dIRRzGE4rVZEoxwU/UJm2ckOF
o/MX2hpFMgoLufXo1B8Xa5ijMh/dl6rqNgphgQcIoi7/8gZb+4w+az0oOat45TWvUcWmnJSDqyC1
eu1dPZZuZGEIcHCwGg+tof65ZlP/E3+AO4sZ8mtZ+taazHraJdQA0w/N0nHcQ9L2bvS5Dq6tgZG7
EEHY9mOza3mNjUF/nadz+WXi+x9CrMzXiYliugUZT4pQtu+NF+mWM8Np7ZPywHLQCAa43pNO3iKq
6MBkC8lgZYZQN10n+lsZBorZNPWxTwp/COpVPWG3swIPR+SibbX9QcdAZIzrSW2vmbGi+B8n6seq
wVIh6u1ig6cnu0dA2Op5smq4DkPRh0x0O05cuMvRJ2kNmw5US732w8mcSuvoCZpQnq1VV2PngOoj
1ykjt1ie825UiWuN9pXTL9mROCYLOaUN0tkOF4zSJUWffXWStuzhnog941uDEH3kkiiX/MWY0vGK
GWmsOq0g7lxNPGANHpADCjcReqeOnV3psTlTd1Ppp1Vqj5kU62nQ9UM1eiuNru6wFVN7KzFtt1WZ
07kixHLT3j6OmjKjlLnFW1AwRUS1XiVV7RwFKrbrsqTMpA3d9M2T4mi5qRHBjEzGPg0bImBk63Yk
5+KpxhB+qvQbWZhvsjFEmNnOQ1FNj6VbbsmWFf0pABD64DKUSjvNNk9tV9/kXfXBQNiUIOpSR1iI
33CS6sruu7Dq20mTX9tMkMWs4jrV22cHmBLqFh5e7eJEaDSOis0smEmj0jVi6sQswgqzqxBxqEwK
KkuJWqYloVQVOlsfEoKWYWebnzqa4EcNMsoxkEEWVzZQDjfXwnSlkbc6aUiOOMVVbt3rfvmBxNWM
R91GmIwIK+zRpKT4gJXTBzs1zHAyghM4AyuWrbk9TtpinvJBpQ/pWL3RzIcdv0p1Z+a5StoqW643
W2r0t8Y6Vq2XFE2z3inKQ2GZ4Qrk9JM6Tp11sw7zkYLUy6TrHbaB7TOeQVnYLc59ubUfNZj7X4Ku
Uw9mrQcvSg7bqdTr+z2Uf2gbBx3cPLR4jo54ho7qhwPEe7U8btvpH9xsuWqr4kcqtzScKKbEecqw
jdKcMULh8aUz7dvOWeqbtOKhBcY3VfT05sz1ta7aNdZa/23z+yP9HaVCApfAD83CFJ/EMuuh3YHj
VyQZsWbbzffMWa9qy7vJhl6PqqB7Nrqtf9KK5Qd2qFnSzfkWg6490q7ePkyL9l3LrTSq2wAwtVVa
6/1K/Bf282pFrKoyXHWWlgAUfFjc6S1dGc9v3PyKivY3Cnr3XTc++UU+3LkQaDH/m/hW9/1wdU6m
g01FwDwJdm0OxT4vuKqMFJSnqyX2sn40AIIZw+YcOs2sI4VnI59T/bDo6CHM0nLYGvrIzwP28sm7
mkZxPQ/lW4lwSXrSunYynD3CZn1Vg4YPno3xXs8r7nr5NObZGFbT+iID74OUTZsMc1DE+uikiW21
9puLqQ/3gSNVoedfaPg+w9S9NA/+d1PlXTi5M6voATIBitlJ8DfG5p9Hs8tEuJllIplsp/1s2iA9
EfQWFQJruDOHbrCNz73TGLelvfaR0YsxkU0vh8hsVcbBFUxoQgBhnfA0x4/UMdtq5q82s5VUhWb9
YLpoif981GKr9MtRy6wMs3BsIyATCSzexxM1fk/VUHh9Qqa7rYCZZvTPplPsH7KTBlmUWihtQ/LD
cfhAWTR1j7jXu/IUuAoJQF81wxarzhzSwyJE/ui3RWuz17vbGtVN173NkwxeU2yBnYMx6W0yKzF/
ljCj/8rsobMjQ9M0cDz1ACdpmOT6bS2C/I2JIT2jkrMK4sM2S5tDJp3+DupQ8wpiX5PJ0rrO93Yl
eyj6mgrQ3GjGEm+e3/zl1Vr1Ku3eBS3R+YILl1s/xLpedhPRg4eTiiqW5o1PxrwXmj4+6E7Wc/hA
znMOWE0WD10nO3y94J6FKtVlCdkEl/vrYlKzA/Iw75n28JepwRUrrT5k9uI/6j0K7St/MlV/WoCh
vObazCijJ93tdZb1knF+OsX2MdetVCb6sBdUOjRofhzY8+BhejePO7EQr4oQGwjsEbDJ6b6njTfg
S6A0U4vnsWUztlPR3Pt2iYtC3TXOFyZl6jHUTFE9+HZqcTjSIeFhanhHhlltogKo8olKiLlQCcEq
xmiiCV3FHA9i9t0Q9x71aLmd18RFPdpIN02vr0JSyIZ8SM/TJgZv2dwVZqkAnbsjlQdhWou4tnRv
DhLEMO4SNXpRloe+b6kcz21ZPcFPMTETkQq5GjYXOwTRhJwXplljlsinwafcBB4Ud8r9Ij3iA+4Y
UVUbtAvqPN07DDQ5+lNKa+HZHdzyB6pyM4Cvl7HNul6a/XC8FjV2nWaDE81q7VDXak7xE0UXRxQ8
/jamX1EDIqrrllgnx5ztyhwafUlGfaZI2tvKRo5SZo175B/1Ta542twUDe4EjMxx3H1wN62pbj1n
9NMlbOx2Qtbpq7YtolZfxhTYe9kxwD0tzG5pmVmcSmWq7Sv1LW2meDSkT9rUFVaU5sixEuho9nXp
DvYYL7VhLZFkIotgj6FCKxE0Mr6Mrc6x0nnp8gklZVXFOSdaTzVpNkXosRY+DhDT0NTTdoDDXCGy
iXqnqqxoWycj6dFHZpGpZ/pCvccdOZTAUBnhytBjzwqrxk9uV4jnnLb6R9fYlmf+l5mMqrysvkty
T3od9fJqroPzwLIfh0hp1HuPK2qqLtZpzd+v1tAiH9mauYkMOWLC2SOseckGGsOhKoOxCtXsYYfE
5l/oEXLCreRluOKmkPPC66qm+ftUOGzQWioFx7uVz3nSOMZosGaV84hqdXTDWuuIBwtFv+7AMeQx
sNdn5ZOm+bgLOMUIV3vrNnXrU01/1SY1pfECgJ0400Cmw3c0aV8h6vIgQNksKqmNgRJa1+TCCOl8
Y4tgOKK69wwcGZZMM5FlkynctpXXW5zJc9pFA+W6DflyMIlQY+Tmbgz01Tn0s7BlWGeT/222WkxZ
+V6mgR5dpe67rJrHEM5o5aAqpFQa2amk6DpWVvC86V5Z3xguxPHrMpc2UQq9qjwEhFyaYSX1hX5r
7b869rh8wRHFdA+GUYMQhZFsiQNbhfO1WUsdDAAmedXViosjm5gUzDUKqHthO63ejxp3abov4zrc
LFunfZhXPX3agtp0rwNWR5EYvLCZQEXHoWOxy2ALNxpe5D7Fwma0sg7nY2uMAU662ziLBH7oer/M
5jRF+VqlHwdP4IgOAB9GOUXatQpbZnloSoz1qB80DBE3qHAFjo9LY5th35MFx8KgnRVOQWHTFVFZ
nqxMGTzA8rL9D8pqdXlVASD6oJzF9iPgmoUeYhmi62FuZbgNliQu+ZVTBUSrlkWCHa5Tj/1i7i9V
Tyl1mO8DYrw302worYKoHX/oq9g+Go0qG3pGQj11yrHubSq+YwyXNntTjrJPq9OxVIPGr8o4gO/N
+VCiaovyYigIXXrPzqN2DLqv9F29vaq7Wy8uZI1ow/RZp45c5/NbTouvCfNRs53Y680pDtw221tO
S/DYdptlRaOUGrVjlTY9Ei1j+CAHTWiR60w6Q/6DyZ1kPJYjHRvmlJcWxVs0Duv4oqEcNyNPlANS
8qnuv6xmIfJEGTWF5Xbm8hg8QAAjmKPTcEUnPf1uDov9E9UiIgEL1ekD4wfaz8DRZE3OythHDN5z
vvK7jAOzpfX9TW+yTiSDJbOnhg2/CnN9YGp4HPHXDZlwcwkd50a+DflcqAPTofRJXDtrsZnwgm0O
R7Oovqi2519vdADHqF5T9qvZmjZ1hYdX9aUmwZljn68Lra/Tq3sv9YvHSqQWjAinc8eoRXBeRX0l
Dey7DEkQkRG2bCfK6/WrlU3LIZv1gpWe+RxCGGbOYeMV+ReBPRphoFvVImGv6NCBCMtoTtjaKDeu
AE32WNn7oo62nqoXjcJgS9CfzZ/NQss8ZHYb7UYWAYtoz7sYO/pspvP8KFxpLXHJhOnDLOg3xRuH
qBfioiommiikeHFR1PVbrnByj/43d9+2HSfOrftErAFIIHFbB4Md5+g4ifuGkaQ7iLMAgQRPv77K
v/bfLrXLNVqX+7LdI4ISmlPSnN+hh9zbfBincfpSTzF/Tyos2f3I+gD3606cmmgJ2rX7DXa3H8Ox
ZtOuNkbRXRL1UPpqihxNg9qI9YdcYPKJ37bVX9UCphMEGhR2b89bKBTBgNof0i6ZBvE5bhuKm0kl
nrw2iM2uAObtTcvmJnqjfT68q1Fj+TSaDmpaYQhwLK5ndBb7ZqZNftMuLJJ7ZZp+2EOGnD9gW6Dj
vuZQ8t17DLW7mzLWyuC587RjPsvzXRDK6rsxemrQ6mgm/hWXuHI65NyAeDvlJOxuo3Iq7pgO8qcl
7EFBgLd8YfYCG+F6RJFVPcgqgi35jGZa/JXzmXKNr9Nt+sirZd1Nm69ROYGyEvhuQZh/ixSwbm+g
tqs/gu9V8yPDYWHe5a1S/SEc1IJ1jANbSpZk8I5lvw5PhC1lcrNCpTB5K4E79uASDeXOXevBFwIX
cha+nSATHR2KTaAp1sIgqLlBpzZKN+AWyE0XmuEBXMEcd5hSi79gZY8NT7dgAe96IbZoF+PsNu9z
b5yLYzLR5i9RD9W2C+uhiHewaQYUFn1B+Z6qepp3dYeu+X/O7f+qq/L/p2LRCXx8ufnydv3etd/H
56pEp3/wn9ZL4Af/g3MA+liASKGCfeqi/Kf1koT4HxHEUnErQ7vzt9jJ/7VeQv4/EQUn/sQl/E/D
5r+tF0gZAYMD6Jbv46iHwmfs3nrB2gJriGEgq+C9bUDhkGGW2Rg3INWDE35PFR/mKx2F817G38Of
/v7s0tlVEjcGv5YZQ9a4zStzj/5Kna1aB/2+n5hge8OZ6dCE/Hcy538/8lQXf/ZIEfZskROTWRTC
OHSPRKC+GYQAzmxxP0BjZEAwfVDIrtds886bB38/0cL5hQYl0xhS25nwkpzudRjIN2jsd1c1Ps9v
w38/AO285z8JskyjoM3aZ3Sal/k2lGEB9/iRF1+bIoz1m3Es6Y+oD9/jajHc4wzGP0hv8X4q7DL+
le7Z6Vl/lxH+fgersu81FAUdOg9ZTA0ysfZp4YNP1cyPKGE0Vxoklx5iXffh6wPDUsX6jBRkeeg0
D35VzcApuuknU+dnsflCH/DS5wrPZ9PIqoth7iazoewi8GPJ3H+ukxVa0G7jn77iswWogJQ3kegx
Uwiud72J9cdo68IrHI9LU2T1SHFwxbaLunHG8dEf67Xd2rTqoEyM+9MWhKnTb7DbbX6RCJBz8j5D
ja8HiEf1N3HQxFfW0oUvYON/UVPugpJVMuuRej4uyyj1oW2HaDy+/vaWMsZ/F6td6wo6tAZWr5cZ
vIwgwVWAuO6jmxfz+RDFCxAGuJagIFmgcv6pDoe6vA00DIDvcJSRw33UThT0kVxBCk2VSezhJhsb
1MnqLrjqbnQhpm1c/lrCmAy0XJkBh+YpUDR9wEZrWtD2RvggdT+Vqt7+CuRSB8fFW8QdWvaAP3RM
tiqdho4tjh/jtNCeLdeICoA36mLIJk8DxTjTgX2C5Uzy4/VvcelbW3ljbjYJlkE1ZEVfdJ9Avyn4
bh3pVQGDS+NbKQONha0O+kRmTdRIoDKDrn1kreD/qrX490qykoXS8Qz9TAHjPr+pHj0BjQ29wpfS
bXKsVDEHxdjA5mbIvGSdKFB6qCujM8eYYxhbyaLZRpZ0AsV67is0LZKgGL6GVQgLwtff/0IysgWd
sMFuuQDkEdojCgVSzTSU8uEewqedlxfer9efEr+89fjWIQLKn/SknyyzQg/m3eyX01/amwP+ZsLS
bd6Zac6vuUWeDgkv7HK24PCcrIrl4I9klGlj9pADqdUDC4xhb6EDpoLDjN+Lq7KCjbO+kq0urGBb
6m7BbTYgcFLPkgYSSDdMwYBz1yaFqK5seJfmz4pwMhrclIjuswLaDJDBXkPSe0ftsVYe2iYo1wFU
WrVeIcBf+jlWwC/ckyHQokM2T5J3R7SWaH7cZtE9vr4aLo1vBTwE5H1C+xAn1hociEMlp/5P2qCd
e2W2Lo1vRbxXGQmeZimzEtJvKH7FwwF7wzWghMUr+G9CsYm+vZnCdkSpP0sk21KioRT+UxRBaY4+
6uDhEyqIEQGmX2gUzFoBl74myjUa1FL57ErKvxS2VlrowmKBoAc+kSeXBDVWEv6pfVTZ9q3i3keX
zxTZamfAMzNcRFccw8deg5WwaXqn4Zp3JSecA07+3zTignS+a3UwkvAZaQf0RtcaggLzRJMj9IUm
iK33JQxHyQR3r12ec7QI53qtnxiQ6j9f/20vBxS4/ucPx728XgeK44WPBjD0imBPV92uoVDe+xIg
VO+BCQWU+OsPe3k9QrTu/GHSCwt4Qje4Qk08ui3rGB1QfzSgm7iNb2WHeAjBazdqyFQDfznSovMq
1bBkr4/+ckL9B1OkTaSY0fqQmYhp5x1UMgNQOhdLdzcPECsAmLZkvxYTVf+Oh/j3wrDSwxq1Q0xH
+HOX/lSipzU8jjM6Sq//mksf3soNpAF/axhO50q99PONyAvzQBLIXKebt5k3Xl+xw+tPurS+rZMB
yDURVPdwL9dR03aPAUSWHsKoFdGu6fzyG6qZ/BHA4JzdALSZw7cLGjXkyq+8tOKs9NDyMuxJgON5
h+vsbVzOvNr7C2mnK+O/nH6gkXK+ohOpKjb5uMLItTj1Y2oYb8MKJfTr3TYZ4EZen8ILP+NUb3l+
sC0aIkOVBzIjC3r4yRR3e4JFd+VHXBrdygE9DEllcgpLQyDMsOUyePBmkMPc3t0K+jxWZe1z3FFl
Meo7UDAeUPa/5ux56dWtiBdoagzox2Jws1YwvQcwfhyK4Mbt1U9PfXafWIY+bJdixLRPhLxhfEj2
pG/cTswAxp6PLrxwAKMNa7OsxfC9KsQKt8ggnhzn3Qpwjj4AmrFGZlW79u+B4lqPwBNePYldmnkr
qtGuDWS4tXj7Vf+CYRE6yoAhHd0m3grbtaubhPUdbkJjC/g/IIl7SEvUqdPo/zBY8k2OukkCAf0K
bP1lK3Zo1D26jW1FqkLlPTfoqGaC0flYJMA2qDhqr2xBFyadWZE6GygJhcHcZ56JCii+TvHtAmzO
D7d3tyJV9d7SlD7mpfPgpaM91e3APhsObqNboQrrnHIkEkf3JGfk4+YHbwqcqt66DW5FahcXy2JQ
JsmKdRvEfppHlEShvgpOlNsDrGBFt7yZAvQws4CPx1DP3T7G8d0tATMrVAcioTE5hX2mxuEDDGuP
FTqbbu9thanoFF2SWONGBqx/czLD9tF6b+NROy5JK1Q55DelHsY+q1VMtpPgZVXvonkyX51+gA1j
j8wKvELX9xnYWisScT/B/c0XV4T4LgRUbIVrwMy89A0WZT+UU/NWx5CJO8RTIK8dEC49wIpY0AuT
jQgAH0Mwpda9AvoKuCLgo2O3VBlbQRuNrNiCU0oAse+kPKuC+6ji2i1VxlbQgqdRgp2BfgABBeXA
hh6SCkABOb67FbUqkvVYwaXktDirh5xG90EXNVdEdS7NvBWxUhrmQzcHMy9WnULSs/kZSw7S8evr
8rRC/lleASL3fPfuKQyAG4DnMxLmIQJ3HHe4HXzrqMAZJ/kI7qHK6kFFV8LgNOEvPc6KY5DXiFhy
iX2llBXbr3AkXned4frRG1Q+OX5uK5g3b6mXqsCcGc/wvS/BR4RYAnNLFbY8tpootJpqLCYENAOA
rQe2UUGv+fUPcuF727pf/ghnxKRDEpU8HlMz9+Md48bxsGYzmKA4E80kQKJYQau+j9tBfMgx+/2V
1XTp5a0oDgE7CciaNNk0QSq9CPztaFg3XZuaS8NbYQzLvhhCE1OXQZ645Qf85/DNo7Gaj8vgD8OO
SbPMd6bPWf+uauGh3QXTJy+q6juZN8V9FxTwqu9BJagPKwWVYrcpr+z2U9+fqjlTUv1VA27xUYVj
Xr1FlRyFppl3udhvXc27nZjrCJvymNPyjwGaYhAdDwJTP9Z6ax4rA2YnAKmEg+JAN3QxoB6RVUJG
3g1b+tJ/C525pYOgdwNVbZioQz/Bq2gd/UzygpDbian41wKbYv7RgMS77Wg8MmDRSsK/CBEC7HXl
GwWn0H4hBm2DvC4B4EoDw5CBgd1XO9DxoJ0qpqmPdtvGgBYpgN+K9r6CFNR9OFNQ+CsOtMmh3zwN
wQG9BkCnoH/djVcODheu1rZOowTVvQ7btsPdalOfVReW71Co+p7rEcCwjSzVroJ7M99ROSTv8lHG
16DYlxaUlVzXVZQdmOB9Fletn+ZKH0OY/V7JQqdF/8I8R1ZqjToNylVd9tk2qQEKBKAfH3Bgb2MI
ADe387jpz24pw0qq0BCAygipu6zhYfsYBFK8gRIwZADchreyqZkAg9iobDMVUTj2dIwe/CYhbvc7
ah1dmqCOwHahTSboYrz9Bg5zsmczl09Ob29L8MDZqQQOam3AZeE1dFA45LJBnnabG5vftuaL1mwN
66xqQN7KCz95PwQj+1cKV/+tnFEr3+XUK5We6iaT/lLcAO80phFUwa+l05fXJz0FxbOywKw3Lx4C
qITWBevmdJ2G8M9FrMS7Mv6Fvf63A9az8b18gM58uE0ZNTVAi4084WlhX8UT9Fbb5ovb97WiLIhK
XVNw/7Ia0PY3jS/XB96U25XR4wtzZIWWaKC4zhOhMhlBwAd1jREMnaYmJ/QtuEf7Xlbj/7nLnZnL
PWdDX0hGv0mOz+argxIoYG4NtF/4XN9Xk/cn9E9qtxsCOaXeZ4NvkJ6aRG+gxgK8dgrczXi7jBD4
e/0jXPjUtrRwHQGnCxfSEZru4Dic4LFFdIRxI6RR2jYHMvr1x1gklP8GBGHnv0IBX9skpRyzKS/X
5bYu5jVM/Sasn3RNhHwT0Wkq7xLoweE3hkndHSgp5+jORFHQvZuFGbcrr3LhY9m2BDKGbTd6M30W
GQFJVKhi9V+xg3v0yuZxaXxrWUe0ZPCE9rqMm+brsuD39LG+Bsi6MDg5rfZni8HDKQ0mv5PIimGg
n4OhP8Br1DEgbSp1DvYCbioDBu+4yVZOACAP1eo27ye7wOevHkENJGIjlI7rDcG5J8jlT009sNZt
3ol1IuBqhpIiqEUphwkTaFT+sGct/T+Ri38b4rZDMDyeV2jw0ySF2yf9pk2QpIZ729fXw+NCsiJW
sjJtHp64rjiugY96X5h6MDsQBVR90H0/LDckAE/s8PqzLi0h61AA16Gl5nADTuGiFx8MXE2zIiHL
zeujn+L5haOTjYEMCJrgSuoiM34Ogg5b6kHeBb3sdOr50EI5or6nuzvme8GX1594Ye5sqbypLeoK
XLo8Lb0h2HcTRBh2RJYDBaIu4GBLg75WHF9/1oW5OwFSn6/hxXDRiKjyUp1XEK4RiR6bfUv8KbiS
ji894PQjn8W3GE3um9rzUrCDOAECXYEYBJJSuzk+wDqYAK8SjhI85HSJ8/Kbbrv1I+SzEsf5Of2s
Z68/RECCm7WFpevQ43YGuySg6sNr/f5Lk2NFybaYUodQJ848f53fR6tObqYWMj9u39aKC7Ab6xia
Ul0WBVF+O+Is/lapqxi1C+9ugwCTooFNS96GaQCgpMGFpexGMFaHa657F/ZxGwZI4PNGkLbbTG86
iXaS5foHTjxbvzeAcTnmDhsLyOF8N0HyqMmgvlZmDHqrt34OT7/Xv8Cl32At/q7wEg+whjprofW5
oz4EkBvth5+LYrtm9HnpM1jLH3p6gixISiBJl/JOsbi7aUdVfH/9B1wa/fT3Z8s/D0HGCHlcZbpD
OeOmg01sC95MB/k1twdYe1w7ztEgDR7gT2z+EraQIFm2ILrmM37p/cPz96/KLUTw5qC00359F5rV
TMcOmLprEvmXxrcCuA/zFXytqco2QFjgUrh22xsetV18ZXouLSArhBezyThu8vK0PLubGYY3zcHT
Kyj8fR/HVz7yhYfYOD02FgzSJDm+QdAL9MLp3Ob7sBmick8KlGQOTp/aBuoBOTr5oW+qjMzwher1
EEIxMHDsQNrYPLh9NuDajVXWcVALdxHIag8NhEm+ub28FcnhkphadxjejOH3QaCgUQzUrdNm6303
J52OkLUIsknIDxDfqbJ1KK9F2KWva4UwPIfpNo0oEBZiYNs+gFmF2Xd1Mn9OqmBwrF7ZqjdVQbdB
Sq/M4BOmQNWDfkOx7zzCHbtuvhXJntFMnJS8s0rN03GAUI5eTOh2krdhd5JBT3sF6j+Dj6VKyQCD
DQMRyBu3tWMFsawXDRAQKWEbFwOEDCmD6E0nQIq8kiReTkIQcjhPcrAaDJvRiwTIF97ntU28+2Dk
m1NNDDYY54MbAIJNAO1FSPUHXhZ0uO6gfUg+vz41FwCPkFE+H76AYmsRN4XI2DYkzbGQHPrErMYN
dhlkwvclqMY/Tjq15WfjVd73tQ186BqsHDVqpx4KLF/PX0HVHpRQYxzw4QQ1fI+0qt91UKt9fP0X
Xvo4p7B8toMGBOKYNbr/WaMha8OmYTrQFZQmt9Gt4I6hGmUiVDgycP6SN0SDRQttqauA50svb+3O
feNBJQGalLBWqJI3UYFuNPS7eqd2IpxlzqcG3h9RMci+yIIk/xVNcG5BzeSaOvalV7d2ZomuBlUC
V/9hRindz3H1N1pcC7mXkypNrJCGcaAqodGUp3mHRvouTtr8nRg8CopBP0/E7evaULiTVwKwKBNW
poYERwqxWNDY57WZrmz8F+bIxsCBdRhXpNi8FO4ZHtpLwZ6Oujo4LU3bqwdkGdSNutlLQT0G0a4F
4b5ac7eossXzhwWptIJlTgriIOy0elm/6VcaHd1e3YrZsZF6gQlHkp6Y9PfEbP4tdHvc8Asw3j5f
9i26blsveZJC+yC+YdEa3+RqbB2n3QrZso2jhsC/OiOq/8X7Bt4h0Mpw2ichEXr+6tBQARXFmzDt
0GC6h7oPh29PV6avT/uFoOJWyJJhDLo531DvkgyEKhqOhYJocKNSma+9dpwgK3TRZNs0qAe40cOQ
O1sWDaGpSc9OZzk4EJzPEBRVBpJUfZKyqqqOOQzRUt2G3ZUmzIUZYtZmHHCjNpXneZqUaODuJ8gJ
gHjGB8gAii7QbtV/amPiii2EmhAoQWkMEbJ9Y0QKPS3HpMas7ZbNBtv5UJ62rLqGfrFuIF8Iz73X
19ApiP5ZrYPx8fn8l10FiS2J3sIYB/rbyEAu3gRRH9xGt0KXbeBjlBXJUy01hfWw/DqtKnB8dSty
exmZbtwwuPFEuKNt/oVW3g+3F7cCN597gFCS5qQumNe3MFgR914PhITbRsWsyE3WXm2sC/OU+t1P
H4LjjUQ33+3VrXhVHGr6BF7LaaKr+n4aOyioQZUe2GSn8W003ECKBbD91UuH2kRf8pImULKrr13g
L6xHGw3XUaoTI2IIwwGuf9+gUpaJOXTcY20H+pavejUG26CGLNNtW0OVZzXhdCXbnCLyhViycXBQ
jqA6KGWeEtMSCKUTgqQcTBARqlt9aARcDtw+gRW0YS06QC7G07YCsm1e1m/1VpZOty84+VkZwWC6
wxz5voE1Wapq9qmdr95KL02RFbOh5JVXAbiNxeOrJ67WoD6Gy0rUnkpwNO6jwQg3Kg6k+s5/SNVA
4FLPZZ42MI7dw5JmOTDgXxy/gRXCcbKsFCQI/BI2hvDthAbQzwEOIm5n/diK4ghiSsnKTg4cFfFv
46gqf6IoUbhd4WwY3Nohv1HVIv9E8adq9Pt9DnH/g9PqtFFwJ43fOmnRygp5ORzLOSgPTTSvbsvT
RsGREsa7FYUKzAIj2kM1JexAGkWcWu349edrBkbtA1mALEP9kwzv83jJdyMke5zK25ACPx8dMj+j
5AOaR5CkgucI110T7WDz3YG5xXJWuS1NG5IFlwUqGCTU0wD+xHsiCn1roGt9ZWW+3N+DF975jxj0
0CcbaLtpqcoNNok4rqk3Chp106FqBRUQJms8f9/Bbbi6Mm8XNgUbjaUSL4JAvPbSk8PNhyRZdAas
l/70+nq99IOsSCaqJBsFtTv1Sl796rc1+iwh2/XRx2HO30N8S37xm8Z8e/1pvyUJXtglIiuyB54j
wW7Y+3t/iMWnXJA+PwAk1OUfpD/AZDmGh/btmExRcA91SqCFld7C5IbDBulrY9qk3Bft1iTHte6g
5VjMJVWHJhalfwCOAkpZr7/nhTm3kYbjtKLEV1AvbVVB/xhVDYSkz1T/xW1462SeBBAkC3qDU4pf
kN2qmiSD3aIbXZbawDEq4V4j6JDj5ZdfCa3+0gOU49ze3EoRBNpVLVQjcNn1TZv5eixuw6JxLFDZ
sDEIVvKpAAw3hfjX+7jxPsKLy63mDH2Z88idoHukV7YkaaODn0UTP0b58MttUqykoEvFW8JrnEjy
GRjJpVlvzSDdmu6o4py/OOihpVE9XpwH008ok36u4vHKme3SMreCf4We91KDYp8Oqi/vSO3rQ9gR
3+12a8PC+gU2htDaxj5b9vQrYV7yAQWY+Mr9/8K727iwXK1K9/CTS3/rercBBF9hO+TGa4S5x/mk
m1WNEbrhSSrj8S8lpz/WpXCbFhsKhoTXTJ0EACXAJetrF3RxFhaz4/ZnI6S4EDlO9/BhCxQvH0vI
y34dypy5nRBsiFSVT2hmhQlOlTxWb1Gv69MtbsjRKY5siFTCig7Q45yn/thFD5sa+/cQAJGOC8aK
Ulhbd7qD+mk6qh7igB50wd8q6XdubSGg8M+XDET35rpdkAWKOF7T0UjzLm5glPn63Pw2rnlh57Qx
UuWCjqguGuCujGp/MmARmrfb3JM/hAeB0BSGYh9CX8KumrTf8yWBeGWzld0xhJ49zJYTSAqkYPn8
LKELNB5jOtcQNMIOewOcftfuW/xFHbZtjODmNXF65a0vBam13VeNiWZpWp6uJEJdt/eSEWKhk+nc
jvI23MoYb27rkmGrK2HjhV50tJt6XbtFqg2tashQVHpbeFpo6F7CLOBdPgvH2pONpar56c63BnnK
VrT5egmIUwtngZvXl8uFiQ+tfbpegi3nFSoJaoWCbxHk+dEvIzdZMli1ni/1RbEqgGVCnqKeIN/F
UvAHQbb1k9u7n37TsyYYGs0d3EZnvHuwhrDPjNlumjw3EAa18a+MFwSy10i/DLqK3/2yUDehFPmD
27tbSWCmvfZOVt0ptKm+5OGgwdRZm4Pb4NZ2LRcYc7QBTgJQC27hwxE/6Jy6IeOobZg1xV7v8RUn
Ow+0gBsGxZ23ZpujR6dXt/FfZBFh6Fc42cEmqk5bsIt2UubXcHendfdCbrTRX2aD4QSVMzCQ+aK+
EmjafQ+32XszjN7gRpigNvbLK/sthtkgTw18aG9l1E1wtoCwrNv82PHa5mvXw+0+Lef4Dxo0T6x1
I3lC6/s8nDT+Ah1viYPvFsM9o1HNbS5r3+26bbs0cRALhrjGIU+22rvZTAg1aHgZEjcOD/1tL/Ys
GegqIop5LY55YLwdPN+/B13iGtz0EqDgN9Ps2ehzA4xRHNQ4W/tjc0w0NwjYyOTdDs5IMWxFiUfn
/eiJer5lPcT1jxHM1TQkRiXu+m6f3opqSK7gTjxqnmov8Y9o2nQ7eCw5NlBsu2dvjscg9zaeovoy
ftdq3TJ/W1a3C4QNBmsNFOgZx7KlXnMbJxKex7F2bH3aEDB41MPqqkYtvxdkArE9/DzD79Yt4GwE
mCfiJQlH1Edpm8ACAaL/mYllfkUV68L2a+uwbX28BWM+4Yw/FAbN1TY8irj84rRgbAQY+A+gyYeK
pYtuISS+tmVTAUnQTqPbivStDRgOnGu70JmnvYJtCXBm7SfR1uqz2+tb53DpgUa6hQNPIz6KDBAX
kc4rGd1uKDbyC5U4iLDDLC/Voi9vqnJpjhrmuo6rxorVLR/h8RLju0bjWKfxJEHiAR3ySnHx0qqx
TssT/KbhaVVg3hn/YBIY23Wx7ybpQmzcF6wIsQU3A0uHfKq+At5NPupZSqeDOAwxzzeZkUCaQFZx
DHz3Vn5kvM+fEhi0Ol3d4JV3Pnroz3Ax8QV2RzhU9BDRMMtT3MINx2nBgxFxPr4/EVyuKIlTrg2U
zkvcQQuYsvTFJ5clTxJrCya5CBgtUJHr+Bw9NTQYP0uzFR/dRrfCVRVqoCoscU3BrvQQsoZ/EIvc
nMIVDq3nc9MzmpSc4Lych/2wq/Q07YpFutVZYP9yPnqcbzQKjGBpDx3qY9Ku3n0r8/GD28xY4Trk
CakrQVl6QtQfhsIjh82rA8c1b4Xr0iH9Tqf9SUbkAOuw6uQ0srotSRvNRclqGrgDADzQKtgDwqxB
3Lbj1HuO41sBu8DgavPlaXOt5BfYDj4lLfnx+qy/fBonNpYLJvRtA8HhPFVj2X+FyjDMopLab4I0
GYXbqRbqJ+cLZ9q6RnsVakW6xnlMSfhi0Qo6l6//hJczMeFWwKIyNwIoGbO08EmNq1YCy46dWKp8
cdpIiA3rYvCWLGH1DhaaCYbdItp0ShyvcnBuP58bakin55XxVFFe1Qdob8cEMtWcuqnUw/n4/AFz
PfJGjRzHPrZAb1/6bC+SuXWcfCtqawJ4CC+QcSRUTPczr7+F8LC7cfuyVtBOZK7kYHDaXnUwQv4e
iD1IqDoVjIiN5xpqBVUAhYKRgpkWTC29GNYb41US8Sk2/3nNheXv+bRDujVu2lwnaVknosgmOOio
uymMzXuPyzq/4wF8F6DuP3wp1mWb99U6Vd0u91r/WyLRbQpmotQjFDmDb4WGanmWUy5vK+Dnfpq8
TyIA2hvz8/V5vpAEbOGiVlfeBo81bBu6WR6jxQtgb1oOybiDF5f37fWHXAhTG3o2tDNZ2s3wtOtB
ETyglbGKfTHmOXELUxt+Fkm8bKhxVjXdMj2Ga9R9p2pxQ3sTG37GR5RGiyJEGA3i3RCZCQya7bvb
1FiHgmldvRiO4zwN4QBzE7GSfZ0g0ON07/uH7TkPsFv7wLKkAhQ+iDJ2K8zLVSKBMnF7fSvDoAoS
NhKiKekGHYyniMbRN96R5dFtdCvDNBXExaElh2u/2cof8M2qb6ecuwGUCLNSTA69FADgBWpdeV3A
vbYCJHgHYwC4xjm9vg1Cg0XdaJIeu5PXgrZfkjGEvDOsi91Gt7JMATvTOp+B5+xrta/Rn5ZQwnAb
2jrHJxA8mJnfRWk+yPaGjcMdvBtityVjA9CI6Eyx5F6UgqKs0XAIhs9TtA1Xlkzycu61gWHNtDEi
hIatouyiW5jI0r9CNU7+nkT9TQeeRr/pBzEHOTRyWrdaNYmtjRy8eGh6b0OUck9vd0lLudlpo7Vb
ywqmQecbylrTeBtJFaEWDuNi+Eiv0dPcBK1/dPveVpxBuR3IDI5J81Ff2RMyqD3xpFv3mtgosYHC
1Dg8Qa2I38c7ofufY2CuiU1d2FpskFizhtg9ewxOYT8qd2auDTx5B0adijjExolt8wijDAPWQMW4
fA/BwG0XyVD/4TTxNk6Mo41KF87jFP7Pb6GXvx0CMQm3I5QNE2s33AZ1xeK0X9cghb5ikypoizmO
fjpQPCvJxmvZyJHTOIUWNlz3KPkzr5Nrel2Xvurp788GLxUZeqICms5tMxzbpgDWjSxut00bGyZN
T1cFMZw0Wud3OfHhfyjFNUTS7z7DC4c/GwbWDThxizGP00XSps/Q9FR3KoYhxy6E5e8n6DkptYsE
hbtvGdZevuMxrEMPpw4IhdC3rIddUtW93DFmtrcwaui83Sa9/H3LO1/v6oVXwqmORSIr7BtUDFpv
2FCgjAFbqyoIwuI+6EaQJDaELAL+H9gvEaeDHm+w7X2p6eT24jbsC7zUZNkiVFb1lodpIoY5bbvo
Wln1d4vxhU9oK4bFfjesdMOZbCGwDzrytW6LJ4i4TcWeQzh02M2lF3woYVMNZ9smKsTdUna43U4n
s7Gdgi+4f4yD2cQHD3hqc1hgBvoQhspXx1rDOBf2i4XRx3FbzQ8f9/KDF8YfzIxj3y7ovPY761p/
dEIlErt9HXgM5Xm4wKXwSxfDvg0gVrjryEj/ej2DxS/vt3YD21uGTkiNguIG8URvJ0LB2Z5uW/Jn
zHr6eUVPwy0T281sOlfQZBRjlC51V93EYh7/SFQwujWwSGilHIgpMpx2QtQWPXiJR5DZR53OkchO
7G52x+W0tn6IHVxjoe5rFfTv+Ozj9vn6Z7iQMG0s4VgC6wdkKA5VPUxhS2PErg/hee82+unjP0/H
PRZQUtEo7cf5Z4Cg3qEk5cZLIjaYsD7VdIstjtK4yItduxUPScCv3G4vTYv1URumiJ+MqLAsPJre
dBDWR0j63O0EbuvPoVYcBmwcY+ipCfU+VF70y8BF5slt0q1DH3xLK7ZFDJ90oeEPXeO9DwWAYtco
MhfTnJX+QUOdW9QfYjScWXNPar081Q2MYI+dyEWyCwCn/QwIOH/Xmmalb1DE6NTXNuogvGrAfX9o
trB7V8VcjgfULvSHdiyEf9jW2mw7Uazc26PnOKFR68/6HSwno22/5EtfHdA46LuDGiEbdGWB/m6T
vpCyQ2uygC4uY7heRUhzFQMYOS62X6IPKd0Bq7Oy22IrmvytgFjYF3SGtnvAYHrw1MqgdcPEEhtF
CXZXUdIcVO3Q92DtimWskAvdVpoNojRFvgEkFrK0JqO37YKmnYN9IEpH/w9i4yh7uNUC0YvOyqQo
TXtIxBwrPjK3s6INpUzqpYDHhw8/Ww4Jvxbyw3cwsazcOvN4y/P0tEIGEIeuU5XDr4qfWo4ocaL/
4bupVBAbTQk7+hG2vibCEYmyHXZwVGtaMThOjpWjJLDl5RqrOM0FDr3wpiy6JyHz2qnFTWy9uZXN
aD5P6uQlXAy3RERqz2LVuR0vbDClhO2Ob9SE5A2T9zRAy+yuHxzJk8TGUsKhrMFRiFPcHBXgHdAT
3cHhpTi8nmBPN5UXcgax6j98gm+J6rBs6OSPdG9EB8XkEMzn4q6O5vjX60+5sAX9A/oIz/dh0ujn
zuGwPJhFCAKF6EBc6xdfKHjY4EeoREZbU2ObGEf2fexNA+VQv/fX/Qbm4H7NRfQX8/v+Rx2hggna
OI5nbj/M2j4aXhGcJdcoldX0o8qT72PrKMJIbJDb7AUN51JHKVCw+XuINncpWvq+W8TZILeE0hZn
VhxntjkQ95wWQfa/nH1Jk6S41uwvwgxJiGHLEFPOWVmZlbXBampAQgIkhIBf/zzu6n75um+b5abN
qs0qKgKkM/jx4+5aLj8HpnwkubVWrYvWhB1Tly33vhXmS5bW4vV/P/V/OLQf6W0sisWmm46BVDL2
W9G23bCW2BuZ3ycIea+fAwA/OpVCjMq12dDgN6CwzOup+xLtI//cwflIdOujhu+iWdixFkNdNaLb
TmSMPplrPhLd6r5eiSM6OtaxIDCVDwcsVIafDNYfaW4jFKqHoO+j47xYNeXrHpjTQuRnx8kfiW4x
0OI5aPD5YxaYu42HYIPDae5fyqR/iEX/Ub39rzoeakKWtI2IjoFZYhCSoj/26kH6v0/mP334h3CK
bw5lGYNE47td3BDZdTkzQ/wvI7sr9Pw3wfojg20Z1pXoBZB0aAe1F2aQNi6gY7RBG4ymY3Sw1Jlv
7ULnn//75/wTkPOR1lbXcEHbScpA2SdAAbrNcptv2AD56wpN3bkhVfLar8y9O5C1jkcBHUwAhCWr
Q2bzHRgTqSzXdMl3Pcjh2aWTupG1CPsc1WLiL9imwzj8f3/df4gLH3lyrWj3q9shO3pN5jWPQbv5
GoKS8HOcms+phbOPbDnbJ3umQo+oAHfyciI2KgKt139Jx/9wfj7S5aiIgmHnOzvuni4nw5x64ljP
/FzM/8iV632aQDkopEdonUwldObni55M97ky6KNQmh9ZY6Yhwqcv/Z6znnZ3LPgk0Z595MoxB+ZQ
nGh2hJYKOzOZ0ad0z/5t3yb+h5v1IY8vAvMSA23tox4zBexGy/FN76aXOVZj3FBGYWw/523Fwg8x
wkI5xTrFyHHaBxx9WIGrn+nCtk8dIfqROxc3cy3WOqHHtIWuWBW1HE5049zbf5Mh//szSj/S56Qa
EPevp8hnmTjBVKAuW1ArPvn1P4zdlAunpLEsxLwwTYs2ipMSL+NzTFr6kTwXdEYDz4RdvG+Tudrq
kJe9mj43gacfqXO9XRsbYwh/5EjvBUZgkORU0afG2DS7vo7/ylt90Cd2h2XtkQ1SvwvY9eVJzYav
/zt0/tNLZf/307e0lZEaQnKMjVi+ArUXd3JV/+YM9ff1Of3InFt0CjxksOTYjBP46utk9dekierv
UMeYgny2Qe3ywDbhS9hOy3JsoGz6KY4tzT7c7I5RvonFE9AlPaYdUAAtMDSez597bB/usueRiryY
yTGaB3Gcen7A2tvn6iz6kVa3zU2a9utIjtI4/xJ1gh8WyudPlej0o0SaGRKaJQpfvW+S7nc4kE1h
uxsiDZ96Mh+JdTuP9AoHEGQDQP6vs7AO66mU/vjcp1/j+H9dhtaly4gKJDzCDbk/KGAGGBrKzwnI
04+MOob0TpI4DY+2Axkzh42vha/kzj8ZQT8S6vothaIVceHR96Quk7X1UFnJPkfpoB8ZdQk3jQV7
iRxBA+h+jm3MMbf5LNBEP/LpYGPFh2WoCaT11uni4Zl0tESEn0Jq6EeltIQLdKHah0c6bPS8bgPU
N3bZLe2/HMu/T/Q0/XBhk6Bvxk4hznUKqpV5GGT9mi8BqE25EVa8A6KN18/dsI8MuzayQQPJKKSy
jW1nCGJs9820/Btp6kpx+f+bAfqRYLd3gsBAKgiPKNBXf8uoSB7iPdqgq8/40hS1S/RUhdhCoeX0
n2L1U1fvI49NLkouo9bhsYNX3n3I9uZ2dq35VIlKP5LY9iRZ0rCB9jrE1JqHwcJ6oN82/7nT9ZHE
5jrVQC6sg7J74kw18fYnnPf2fzla/5BCk+v//6+YxKcJos87LkYdLcsvu+3qhc/9v5k1/NOnf0jQ
k06ZpaqhR6OiMIdj4FBksf43HhUl/4HR/+480f/79QNM1hXkW+mxhSGnAR1gGTaeQ/hJ9C4HzcpP
1drAkOUcbtDSLfgql/VKMgn6cttpvH9xEGQGtxaKY7/Tfmdz3kUb0Afuk4wWm9FqqepJx3UOK9oO
ND++x93tng2uy0GqT3iZzVMdFjbBqlMBuM5lRTyliYNz3NSJIp0l3YpmFaE/WiGGuRCDHbYjZwtz
p6xBOVY5z12aczjkOegQOz0cNqbAVtm2PTQX7KQu5sb0dnSFFBjnPJoGTtwn3gESqFq3w/xM0pjH
eRcISm/c3kLOtm2WvcXIcpLusYOzyFuIMm/+Pjo4U+OD+dIW1PlgLZTYQ/mLLdG+FlYt3ZIrCAx2
z1lnwy4PNxJHR4n+1+cebJd30Fkh5BTPU8/yOpTzdkm2HQcUfnXYT/lSawIpMjnv3XTiSRDWN2wM
dlooTHH2Ow5DNVFu4b7VP7Qer7QJxPiV5qvM0gy2SdLIHxCFl3/w4tK6yhg15Ceh9Vzfs7SPkdS4
WGU+BXNAchWGEcJsbaf+4mZAgcUKJefwBP19Np0JNEMHfMXQpAVJZqVR58TkB9wYo60IYHOYFKIJ
yDPlQZQ9KnhPneEIafhpgyp6U6aUrfXrTqNwuTOUCkxlAQd2/MIC6+qiG5owKuE3pH93oxe6aoJR
ZBAZ68h8byX4v0W4ZYusZhQTD42XMP8i8862077v6ZJLX9dzBbkysx/mZqLfiGzj6dL4CFpr1E7q
fh3r9hXfsJsLqidVv3SzS7937fyDoyr9IQMIIJXTuOFGjRs1L3pw27Oa++jVb3YWFd0isFUcE2rI
x14E0HImkInLexXT0iVx8JRBb/bUz2gngHJkkymmmW7PFGQSeqq7GZCJ5bHnp77VmpbEcMBCkCTr
bN61W4dB8jbE4ykmpr2DG3SvXyLoNWdVNrXzG8iSqiu3LRbzN8HGujswn+jtMKUkpc+iVgs9rKOo
xUFikIlDa0Ovn1PacHJmsLZaYZ/YG1uuaRqCWM+DtSsjLE8HubKrFVWWMrOdBjOv/ZnFHEcSZ7fp
IEQ9kzorUsR3zNIDuY153yaAKSdhYTW1zpmYii4aSQQmSO9pGaD1v293Z9NnrydxmdI0k783s9Dk
MCQqFDdRC8cR1IOtxeTLxH8JIIk/6RTzBzIytVbJjrd7Sp1yd020xXif+yqmymzRuDwte0TdO+d4
NIU04PDCG9G47VZvNHh3idyhCAFp+fgBls6dygdoWg258uMQ4ttD2uK+nWGZWXKPe37IUqf9XW/m
LCzxMuu0IrZNfteD7t37hpa3LkF1S5MDycx4m2QOYCSoEcEPbECQuGibtQes1XVjVtKRZLIKg3a5
hd0TZr+BggHAjRqMzB6uhr7K5GZkV/fMZsL6xBYZ+4XjEbZllIZ9AKlT0ExvNrdvfbHE6wqdKRKw
n87gimNJZ7pGk4HEbXWVc5wOvsWTf6r3zkcnBk9cexNH42srg0p1y/YjbCa8Fw1lUF+mDawDRB7z
4Sq7OfiEplXkggj+i3qN1QUKzI3EK0uxEuSgr7Hepo4QjH9quux3Ewyxf6Zr6uabDrzy5U04qt2d
UJ1Yz31AuLfX7JB0JI8GbYADpy0YpeFe96pYk3lRRTzX8VvKgVpWQajM77CWvnQBoA+8/ys3Zq50
X2fl2s3zMaEjjNtnCNTH+/D9yiHIhWNT0Rr5VxuCIpjDZwG0/5R/qyGyd2Arlj41FrLKblnQQ6Zj
VoTKdcUmF5OjHeNPwCmCUnvwmtcsdj+3mWsInvg3A/8ymie4zPeepFMBCSpdNhjLFn3rUQ6mAa9w
ZNoGjyJq0WerpLkRbbD4wpk4eIBNKfjRNt3xWP2Ate/chlEL6SBwCHJw2N3JEF80cMRFCjBNlRjH
Shi3fUUGay+rGWgRQlaxyZsmu9tXPTc5PC9IyTGuXSAzF3zxrv1BI1L/gJ0QfYr7GBbrSzDmQ4h0
03qKiB62XREpuz1PdrbvcG1yN6Og4bd+bO07S8a6MF23F2GUDM/GKPzAPshOjKzf9Jo8O9iO5iox
qojiNi4hBUNzHEp66UGOAg9/TaAiLMRXqDckD2QZvgeqA2a7KVg4CO+fV4UNgDgLbNnWEGOZxhrT
qTk7yQVYKO/BOWCsfhpE/8R6uRZpE83HYJhfp27/zk1IqxVrgEcNgck8kLO9xCLACR9V9yeYa55L
3TyJOPph5vgBTlQ3WRbPB7Pqh31fsznfl7D7BTUculfcyeyryKIGMBGEZPZlqbia0lNv4bQsRgxs
2DT1xe539Qc3OybFLs2vYdghkham6oLixFR9a27DLUWygk/FewTH2O+1G8+Mrg+9MmtB+jC6j31/
nKL9SWLF4IxEEd4mcbsfFk5NHrrUP7t1W96NlFsugjktcMfcXc3wnFpUH7nuZH0YYnQyYeuSAsVG
+1arbXvWmHNfkgDHt4NIdDnVQ5+HDSS/l8Vsx3mk3/cmxkPzbc6z3uYDU4dtgBQQg7rikY1suydB
xrDbVNsmBx9vLhpK6HdoKrmfrWM/IZrFCrBV7DEckzeQHcXJkgBKK3CmP7WwT81ZEu2neBtHmScR
ZKNx0fB4ZvredhkcR+C5gENnu4ekFluSp1navMsGCW2O7Zy3ozZZhTNSpc1gyla19H4OW/Ejmux0
t8cBLRcVHqKkme4jimJynvsLR6FWkFiOVRiLEL5cCiUSXaI3iyn3yeh2zftJndEa89va+/uuDV5k
S6MTLk9FGp5Um5+7XNVkz1ce0kJO7cXM9UvdyKVg8GkvJFlt3sOkEGMK0V18GCJyO/Yt0u4Hg4ZN
MYJ32OeerFOFocH8A8ucqhzSoGty5zt7SiQibbCl4T3UxpIHRtoIiWL3bzuo7uXSDhbmOCzL564x
Y7Fvzotio9T+6UC86MrQ2aErfJ+0JZwmdD5DCxCxRfPvTbSmzXHFyKwHNadh0ZG7YJ4KQ4L+RE26
FFtbrzkjnOcryoKC7st39JJzBJIRSeN8wDZ6D+4LTQ1sW9YbLmykSyWd3otsSURBDUIiWUlzcTBk
Wu+xL9zlYCXGZQiX0NJdCZzQJKPYFmSXribt0Q+1KVrdfYfokswhetJAxzAh5Zo49jJBvKzoNngM
4R+hyX4aWU0ddPWj6JAZOd1w5e6XLfva7f39pNTFwe7oFGfdLF6xbJrdoh6MhicNgQwkudTP3+DB
7LciXJlyuC0jmKGLfxobuYmS1BOSA2djBk3eVJBKAVPrbpfdZgc9G3LXC83bHOZEcVowv0ZDHgU6
Q6eRMdQXCrEm72boHBs8itsallrfGrOSYkLl/8yzVOTMh8Gt3tOq7ZIbFEDTXcCUbfNosb5qw/Sb
a+xl6Ge4WvQo0iRqvweIzkfVFGzH0Sr1AK2H95mBuJyNKsvtsidTjr3PtFhCieZFd1GR8MTiaHCL
KikML1mTTOS0RypI8mkNhwu6E6rApeXbXx3UZo5rrfRUSrM1FXxypjygemOHRbIOxSuWOos0beSh
i6KxcDK6nzBDy4Om7fOETvJgkil5pZgKws8KpqMTVLXyvo7wt9Dp5v2m8ezUOIfntutsWSODuiLk
cj8ZinMKVUrGsYKn9J+edYYWHWmG53oXQEg4erB8XDKVlfUKJYGz4Yl83OXqqsytddlrCNlNWze8
D5Fyt6NPHdyiZAM7h30sNVnswfQCRRDWCA4EqN1XTUd7QtTQVWZHXUnk6ypo1+5Zkow8EdQUKBW3
QBdBkmTnbh3UV5iNg6kG81zYnvZjd3bRbB7Roy13ESHIi+me6hkuqJoVkVzwiJcujb4sZp7++Bmi
rZMc6IlK1od5rcfk3KEQv4WCLCu6dQqfrfLyyCTBhozDwScgY0KnfJym3K6c5ARijCbv9Dj8Dgla
2mxfXvia8VIYMQLT0f0F5E2BtVXdvPY1tD2x3je0YeUSEsR5LKT4ZRs/fMEcUt0av6A6Tqy90EQP
OGJNO+dZSoJztrO29GINLqyexVmTIakA0aby0fjJiUrqJE4QsZMVRCDop9Vb1LQlxGnrV8/FkOa4
lvN7trVwhI1SMtyBm9J99fUcfuOswbNrTa9fGbMEjXRgAhT/McGYlPZvsdamXLJrdW1VH+95ouf4
HDY2vpmWZvzOG0z60eegbkJXmVZ1BoEuqyBCH0Be73bcNJ9PtXU6p1qo+W5lkEjNoS8VFHM6L7Jo
52BHdhKqRr8TkwRDgBr9E1sz9C/eLpd10+k90ADy4+qJk8P5csJhbqSHr5BpLstKBp4bHZtXJJ10
LOLYgmMJocwmyXWGxUTl5+G4YjX0jBCXfhFtIt9ITz3cHIK72oKFn5tohx39ShAB69EnpbQZImY0
rfqAVOzHQnTuPgBxskQRnv3B2u00VDiVVtxLw7A4dV1oKvwEwAAs9QQpl2b3OCc/sdPp4SWfPY6b
w7ndxFrx2GVDLrYREa5NdvECN8GbXcHBs5mHN8cAIuTrEoYagmFiZBWJJH0iCRuX96Xnej3AADnC
Ppsk8Aca9sL7Lnxce4VIHNOpc6X0Iceikp/p9zEz2zcfNIvMt2HIAgS2GmaLvmvQmdRB89LybgMM
wgIQ8ZexCQ4pi7M9tzu39y21rSt9GqEbBB7CwzxpoEycLwCADtEWwBgeHLTxtZ52WyaihisMB+fg
ZqM9yhjK+O8BhUgx9rWuWkSWe7lQifdjGWzWatIkpzSqt0uNDcPXBeOlqmXRcsNN+woKUnoztgCM
JGJCjv0xuUNdDkAOxG6mcoBS9zlKvMQj6mhzUoNsjsgj4m7Z1VzGdNOljZroIEIVY1krjJq89oGr
ZmX0/YQpU4EiWb6amI4Hgz8XgF9E6eHHe02GBihDSNV3wKTLdzAOzTGeVFMy61W1IWAWbJybMzA2
tHcbcFRAL2AEj9tVRI6bJwEpiDJpY/mlq8dJ5uDOt2PRhuPrAiuFnC3LPuTQbo0P8OnbD5NERF6I
HUtHYlYpiPWeF+doPiOiPPDUtTmowzjhtvcihxwikyVBkC0trcm5jgz/C+RRfkKhlJ3liMYRH/gU
SXwlCNmbEhUgr4jrXtG30oORLnmKk/Qh0WPzFuz6m4sEBjC9LLmKLdSj+voFdmPiDKGofs77FS6p
uYB+Mcq+qCuwh4FmJwpJetPOTBQigfXZQD2ioId4KZA7fQf5F5XTRCzF7MB2XGW3YY3cyZ8LJ0Nh
YQ5wE9CZHmQQ1YdYYOVjmuvxvbECBfUK+5YuaHi5k9ZVUHe0T1pZ/jgiB3+FzyB0vybmTxMFULH7
+pSYtrsXplVYUody09ovL3tEwjwC1QwxPOovHZzt38apqzSKz2s1JvO9s3FFNDr2eUy+IvrLEm0T
R7PVPfVjYgp4J7fV2pLfcdzEx1njiHR0OomVZjllKMHI3i8V9FX/2qE++yNFU3GJI9inRVL2+chD
XWGaYB6ISY5C8rUwiXrfpmC5kq+nAyeUFf3Auzxwm696wZaynvGzQsG2I5B5cpbZ9rih5Doa2yLo
suEmiaJfm/LuOHTpQ5h4/IJmfHQdv08iNIqeL4CN4uC9yXh4jDIBVBUagffLFCsAI4C4c2maYx1Q
bOGkDgs5WGJ98ZrdE3YtoLggBeSbVQWa0rc46FBSpvI7W9K5IHPysxPDUlK4id9HofS4Jdbmwu7u
Ww8tsSrZsILVSVr4beCFxwrScdNaFs0wQ9F2TSElyvb+DvUJ3imSA5zo91BVgAFQdQ0cvQQ0AfFy
5gAK/2FzqLc1LZTB4tkI2eorLkryQRn6JoJwuoQ+7co5pjpH/bCBtCLezdQAaVolr6yOHsZFoiwV
+oWs41s2JAMqhkkUS0N7kAIbfVhMbyot6+99KMEqjqNqgdTkfUPh1Rgs5MnAd+apjmJXtcuCCq6V
Itc9fNqYSQ9Bs2YlHOnTUzf1JG+JeBf1yA9J7FdW8KwO3mK8BEDVS/sC9eCzw+vOswAcYBz5+ECi
GvFgHFRhaTcdIE/+nGLubUWj8r1dNo0c3qcXB9O0xzCTWdHrECGJL1iBWtthOlsYyN9M2cSrljdo
jwYDpTVvMTesCbUFl5O7FYF0Yx5D/ucbqp3vqFnlxTKx3Y/MBUUcbNsN1p3aRzJNFvlv3vHjgBQP
Jg88Z/cAWeWda9ib8Wn/MLMmWa9YsV6/TSAEFJ7qGl9csnuIvvl8ARUmB9Vj+b6KDgswiZjwqGbs
8ngPsNoq4dlF1Rny8gK2cgDIq00eeQOTgeMKwQmsUc9OCKDg9fLE2t0Oh1VIS3833W6KYEgZvWju
HS1EDWwvrylqnTzuSDbcK9/59jYKLM3R/akSb9bgCiLnyu9XG5L2PLMELsNQKtfkyxJm4udW6yV5
i7JreZH7nqf3gybbeRNJs6BMQQL8Pqt+oRfg6EtSYCfpeoHB+jwEsFPdsb3skgi17BCOZUQWtKNX
OO41HlxiSuSvCBQ8HvDbloRGfKmTpNfPDEqR62FtmrF+hIfweHSBQI/MrESr6dQysbtu5+ZSp2Bd
4yLwxzB0ocszjIrapxW7iBpInVd3UxQZd9womU1pJzM0l7Db5/GLDh3ybC83Z44WGxgilytd63db
R8RUgEAxX+nn6SuYLhQdzbXKyldBYLU2oRIYnkJLOVYcsZj3AJUnaHTmmOn4Q5IAbP1tZxi/36xd
YPey2WB8nLfB7pa/iNyRhHFHYn9Iu858tVnWnFzdD8+SDftwkyZWPDTISrgYMW+n8xyY7sUNDZr/
KNuil1Sp+IuhftiPzXKtLpougbYvbiMw0SmePIxxoS0foaNbs+hRxTN5EFft+YOJ6wHw+7wOGwT7
QLQ/J20k5B1y9yRPdISM8VnRjpxwvpC99AIqkujU8tADL/g1kFncYi9xxESrJ9hcgEV7msKjdZNw
PkC/1OYu1lTA4qEXolQDr/WJIVoAJAVZ/IR/ln/x6GTY2UHYlR2DOB4eKbfQkhlcvWHT/SpdjAhV
T78hBTu/COyHPZtV0bVsRrwhDPmN+T1zFwYl2m4aPMJ3PTkpSRJgREPEv5io0eIvrwcIoKB0hJFO
DUk0m9d49H1RJ57BuXbFDGISqvGo1Mb6W+cG3d5JmABHZWa6CdekDYy+0YEUl2ya5G0PIciwgo3K
6HLYgNXxYxLbpejDeWT3YxCZudxanY3FGLS/GYYesmCkFmMFW/b2OeMxw7r0JLcTGllKcscpAB9n
Mojo90huOWY18q+GUExF2mz0JXDt3Ze1l+tfbjPJF2xB0u0gMIy7cNL2wV+KAD+u2swabEl3ojsm
2MS+SHS505XJlL6GGrPG262bN1+MbCXzr2HrYtrkqRDe3AduH4JzvMche5J8523lNeTyDkqN9IJY
nSyXsYEIXZ4Rb3SxQaySF2vMkke8DC4xawknFCJ9ilVcqGikplSCP8N4xkgEupYAYSB7BHiNzsPJ
xdOiC4laDMykydeduJmjOg5/h8CU48OwuSa9Cm9CZfUXx9BD3mB4MrGnIAACVLYz7ftH3e8YEa7I
PcdYx/N2/R3tge86gc5fFCJ2CiOZLmLYmb+CU7q9QShe3aWLTw9O7ctXEBIAYFsk75st4XYosMfX
+TzQtYbXT7TQnxol4/OIWdnLuDiVnftuXNDekzAJnw039i7Y+KhK3Nn2D97B/s2LlCcnHgcBpB71
qgsayOjBrWJ76lfM2VuF7jIPlEArQRVj3TmQNbAmYPutQoUKwKZURCSvGbHuAcU/e8RYqJZ52wkn
IAa6ZNMbG9cuLUy267qIAeFei41msX8IWZfgwEgHn9NsptlTK9x+TNAZwHm7xcKS6r28jzOOAQLZ
p0Po+cYQNdcU0H5LyFiEgvfBeSYJ6TC2nSyVgFhGGbzpeKF4dwP0UGHO69L6FtNk5R43QxKg9ruL
w18dH7rvGQDf27lekqDIoH4R3YyarqD3A7cWxQoICSNFkdJX9HHWVFsv+MscxPa8oQPejkksslc2
eLS1EE8az1uzK/VHQJcTus/aXIe9mAqcwjXc0WNtu0QhnPLmpZuYyWsShG21x1cd5HEhGOMvvrZf
oK+1/8jw3zrfG+5YzrDY/XuTbaiP84xTWy0oU59HoBDo1WRn8i2QWPTe+DqRS4MYhhCwpYDERsRp
UUHrug+LXmzYwwZrcOhOeuHbF++b7KcSEuW7pn7+gjq0/ULqHg+idqvGRiIGsb8UWCNdLpEOLObx
YZpVkAFEd8cjjFz6ph7OtcdSfx712/CIjn6/MXxPbnzPIFYH/xPJadlPrN6LYezJHyxD8eZA/dhK
WDZsvS44mOS/W6XnX3QY6XQdr2t33oGm/pl0LeqKKEDSB0vQwQJpVsi9g5UhUm20kudeTwCuSTKa
scQ8fZCFzmKEC8UCpKYdE/saSHWXLXkT1NkbgLmmuWkk4gfgqCFoTiDUTSB+dp6gsZ+a/i8Xi+mn
HHakAEwD19/LhJFlwcPRP9Fu8+ktkiemGWRWmAayjjDUsbM/B4Hid8YPrbsYQ0RUtIGCx46dN8yO
iIjF1xETOooTDerjERqfZK+GsLe/OZDPX4FKmLrJIABdl5ttgRsHnUYMB8DatMeQQZm4yHoMtQvc
WRKVjcY4DGXk3n1VfaR+zHoZw8uuapke6j4dfmNSvyT57rK+YDKlv6/tR1aAg6+WYhxq/xDOcy0L
y7EaWmCQjlgf1vNrrMC/OEx96tSxdgHScsTrEaLIewwQOMCwG9VWgmXSsgm9kpWBEhyrVg0ArEJ1
rt5XjJlzRJcIU22rxkPKpUekFau+RxAObkIfYKKbLutP4MbZUJDI7QAmw3r8At9RnJjJhgEeqV/i
8GiIxUK150HSAIzrbfrSQXuAnxFkGc9JHMygY5NOfE28C19NELj+VzKByYGNhH23gC1krct9tdj+
dmpM73bbLL4kUz3f8zZbfu7ADvZi6/RGDoPx6BD12s8YEHsOAfQdbj4FlshIcLu6cEX7CxzpMGu3
3XiDv/oA7AqwPfbWRHrSoh/0rcTX3xAVBW5Em4wjphn9CLLHpHEy0JevKzwnfAD7ygV1pkafDZ2i
PyIN0IRNNlpVHqzZ/yPvTJojN7I8/1XadIcaq7ujrVUHALEzuC9JXmBMZib2fcenn19kaaZKnCrT
tK5j0oVJMhgBwN3fe//NcLalcstvQ+gwDtAxubEDey3GR8DjydrqcTaO24u5ThRoqxxgyFhl/YyX
cbTuQjSrH9Gol4OXCbc1N2NP8ebjVFnmd7mRdOASWcLkT0sZSvBYZyUzmbyB3cutOHeZkVzVdgHP
Xc9EuHidgc7s0K111wOPNNTt6zhZzUbFZf7M+tD1x1EtZsV1Uq0KZtpv03dMs4JQQpvxosrVcPf9
pOMilSgqGi9El9fez8tq91Sj2VT/MOpicbf8ifYLmxvR2HGag1k1RWMvz3yqSW6wpa8KD5uARMLg
cVJ7a4BADz7zi+qjsyZz3nQ8CaPHLJd4DH0CydrYUS+qINYEl7WXa07RLtflIzIiyznnDU0b7Wfd
r5fRlJiHa8nY/eSWoGD+bJlZv8kjAI+dvoT1zYQ4+0mF8cUMpO/t14z2tNt2sELGoMlrpwoGuhD9
Bau6vrszqmWSp7iZbHTJDGltZ6v10ULvXTZ28QQ8XvIvtVDFN03GlX4NCqCm7aIhRK2oSBFQecwF
OJiwVSrVS5JRRsA4wRn1mC+cLgEpbTaNvoLv4YuIg+a6AAjXwEMSrfcdaIDReUk1Nk4r15oHOy/t
18qchzeYoNPezapY8vHWCi6BaRbjYTIKO/eXpZAXYG5R5kecFqPFCd9T0a1Ue1yhnZVkRrt6vb6q
YlOumakCzskLHpE3twRjNo9JGQN5a5bZXLdawpsWVRLHzITH4bnRIgwLm7l9XoRpJQF5Ju16UFFR
f5kjaVd+pM/x6nPD2UpJYhczJXphTj5eJpDK9HGIKPcm0pHupCH1+iZxSjXuF3Zwd6P1SWX4nAD1
WZWpUp5A2/mNWcwU+pKSnAFA2jbdJSzI7gJzmOv+aijT5CZdpaN5U2vS/E5stwFbVLmeOPd5nh2a
xd5LBQNj6Hzu/QQ9PfOHWuqJn+RIHbxqXhlfVRa16tEtU53B9DIWzdHsBtpBWk+2XbXWc+4xQ8Kv
sKp5tAtDsxEo5l1+tsclX3YRhqnllz4FyzuAHnKoSPhIi8ck1ig3SoWjfonaGPNgtXPDuB65Fvhz
h2bqerpq+vFpGDAdKL3ExayKYyMV8S1ZIhFcvKjvH7GaMu5qZWW3mYqndy4VZbGDbmA4qGGJMyqF
WrxDIrSgKQinXxBGd7VgDqcmRp4tdnnbaY5jx2deIN8MN1pARrNyZsVl2nrV2WNztTgpyIkYxmRT
mZn51pr58qDLIi2fjRbEbt+5oUs4Zd7Ldj/pxIf/UEOaIzIOuWObTh9KcYr00phvVKK3PwanXT5U
Vo0h5KZLi66xDUTboTLNGaadnuVBLy0zCPUiKjcaRjM/lGEDeYvOrjWPM1Z/hTW48h6LVBBdPoRD
5BOgaO+XNCSbS8hspyznRzlPpMiMQtNropg1zjurw4vEs7B4sIIMmkd9G/adSs8mK1tscteMXsij
qZpHNYQMz0sCGZ0g023rRPHV6PewZChwvXBx4h9TWFfXkUTAEaxtxBFXrvmLPtpW5cfLXGibso2X
BwltYORDRDQmUVSlxcYmBjMKTGt1pF+LZGUzaKy4IqrPKVtvKgXTToMjKvYMoFGHabSowkPfa9mr
Dl45e0PXZAaTq2nAHqZPm3nTxjp4zsRCPCW67s6btFfWWcRN/tLWJvW83oHQm7oMV7h+C4DQtKJD
9h26lYcw7RbrkGpdHALsNGG4h+OyUrBJwwSBjoAjP9BWVIyQXZ5k325Xxzpm1eVT0OHn98WsibvG
zRg3Ohb3Rw/ToErNBHC9G9WhTuGL4fjUN1wGBqsbwtS7iePbki0DrtnK9pk2ZGeqrX7ajrh0K96k
a3xYoZM81m0VMrqYtZaZnt5pW46cpNzmrp3DVagRD22AqNVLPEYtCL2UDVUYHp8NWKiTv2m1Pjzn
9WWaBOO7KPdlvJYxQSg1U8m0U0m7dY2xbbfxoMkksIARIigrVs6Z14v2Ee0BtNI47drLdafDf8xV
3DwsA0H2d6FjsaKVIDjLS20Ud14Mk6QMhNsk3ynZenLXrIbL3zsxlboSMV02w0Jz2bA9MNCPVZYy
DO40+42i1QbBChMHyzuVG88hFVfC5NDoLYartZlv117O1yVh66nfjWb3PkGFfAkHyygYbVh9YBMy
afvN2JAOUZlh1gdZUlKeLHM1gHvRPbIJTYb1JLWeeXGU1cP5Eo+d7miToo6ob6DmLaDcWh3jsh3m
AHjHBnfMa1vfG5SNaeAs2sUBfs2bH/EQy/tR0IfCQlA4oBflystqVsvFX808dn0nTO2DRjJAc3Kz
RfhuhF5q0zcVA7gJsXURdCoyv2tZPj+sXdxBZWqNag0GiKffc3ssKr8RDomHlhMzOxvWOSSc1tWG
Dv7r2jFFMfLkJoZDfLn0Iv/ItKx7C2vJQtJHB94Vdign+G1lvumUmH8kXduNFF01ZizdElbnLMwt
09eGRjMClyClcWuZsmo20ahV1GjUK2LLbGvutsno5iX9/Srr3aTPzQyyarUuUv2qlNeh6sLkKk56
diWzLJwZxNCuI+DprMgILJ3W+woLpOR6UGVtgiHZ5rzVs9TtOZwvVXbhDJHt95h7VM8FxNH5T6Sy
/45O/kkWFQ6OwSdyLzqIeqa4hq7+1VZl9/2viQQ+ySwWbZ3nWQeg6I21uFgxjVfFXFl/orr6qTT/
F1z1z6aiqOUJ01wSfSdCatWDFrFKd70LC8Aj1ixugsKyKUnpfpev9NH1h9HkdhskBYGk25juqthw
tJfyMDua+GtCs8952ACISSUh3LKJwIhO4nwJjPTPMjr+jWxFfFJFUvebmXIYljSlXXxJi6n5OjMt
Xz27b2q8cIyGSdNfunWfrUmjuJFZ6Vrrzpjm6LRoOevObs2Hv/bqzh9VBoZuTdj7tevOXBBgOtao
H3S9SoK/9uqfJBhumeiRSWr1bklrfaP3Rrkl/Mv4a3qezw6neetWusp575XhFtg9CluaJPCk8Z/I
+//NmvzscKpd4hVbOS07sPqvej56Q1Pe/bUL82m502JYFVmo646l+Jq67oYU6eovPjCf1nrdDAOs
2Av2l4mcTE7T2PAxqr/kwmF+9jadIVQ4tZ6uO5L/0lMVNe22We2/Fk9jfnY2zdY6Tygwll3Ttck3
Ubf5TWtV8e/BCP/5Mf9X9L26/fuW1P3tv/n6o6qXNoGy8+nLvz1WBf//9+V3/s/P/PE3/rb7Xl2/
F9+7zz/0h9/hdX//u8F7//6HL4C2GY7fDd/b5f57N+T9z9fnHV5+8v/1m//x/eerPC71999++aAE
6C+vxuZV/vL7tw7ffvvlknf5n//88r9/7/L+f/vFi4f+/f/6+e/vXf/bL675q2ESVu/qNmlLhnN5
zKfvl+8o9at0lG4KcFLdxoSHzaFEeRD/9oupfrVMpIxEXOmGS/3EL3XV8PNb4leBpoX/hGLkp/N6
//t9/eHG/ONG/Uc5FLdVUvYdn+Nfpz1DlvgksIrCMgRkcczLcHw6Vg5TmMRywboTrSn2RIm2R7PR
5Te4qczl4MyrjGkZ8ZleYhVG/5Qw6XvWdOcltplx0pnVPSdQP3fZVpJECofCkfFdjwwqRxouxwuv
STPuFOO6Ooj13H2dCbp5m1BG3CvNZXPxbNtwdd+wCGaHY1+rh3ViggdjhAnZVdGmzrEb5+g+qqVR
U5Sg2PCYfQvETXqvvAgWogwgyNdHZzSj50aZ4cLQH2IShWEc2tBSWU2GXS/3onWW5BbKYULVYzU5
8HAr3XqDf0Na+p2AOh8MeZe1kBlV+ZgBAdwhPlhv7bKajha0ZDCrvIVt3uSetYryHEPxeBtFtBwd
23avzMlM9swUJj+vJw2iaUfUgJGI6ms4dOWWUI/Rb0gn2mVGXJ1JcZpP9BDxhnEENjCMACLpxOdG
FszRjR4hHPzyddg5zWzuYUZ5AyYBAenjz60tIq9RwAAZVMT94jjomnORiNc80ap9FkX21SxnFBoN
pXovnYemmUgXCKPBtwd9JXh0af1WufCjbedcCmv+CC/YQm4uy7WdwVSTeb+AwGr2Y60klHSnoReA
qzDuLKG5QaHG5qXPdefYwFuAtjj18nAZPrdeTQl6YJQzs1OMxg0WqOaTDiCzlesAgldl691KIk/G
NCPvNrZGvYfIK+3uayp92EMjvqVN51YdHIiYLVHLCBhC3cLzozenJu33hRZFvkbKBf2V6oNqzOxT
zGD/RTJaCkZbf4FHPJ4WI7PPE0Kfl3AcykBf8cPHVhcnhLZuIAfCl/HHmMgrmwtAUR1jxVCIl7RK
hOdOsb2XggkED6Urbeiscow92uaJURT8VibHDuUQlkkqnGBx8WGo0Sv7Wx+XtH9TtFCyTVXCGF5d
clZsmp0aWs0Zdrl2smCP5Iyyhxbm7dIWXZA0k27uiXuARB2lgDrAL+E9MHpZb1fHCHm/Idgus4rG
uhmWGVwZXixQRZ+bEjmgkzJ9wihqQhNYGOcIQ/1nhkASPkBejPV+iCLjKm8d/TFxhcYZWappI3qA
IY8Zn23ct5Ad5eghHzD7rdakRu9rtFoav9lER5FlAsZ07FTHiYnvtozUhUZm2NqdGcEUME08C3Xr
57KbGv0MQtC/RG5anxOzUxofshoa3zHI+ZAkFe8sbHSKPcS/cmNMdnrWhimGZDKVp3zUbTeoQBoA
YLhFeOiSxrDFZ1ExIFjiHvwh1p50wyrPTODaHkqdfm87lcmm1JDME5c2rZhVutNBOKNzsMLa+CEX
N7wjdbVog6XuzUfkmT0aRagkRhAbi5KbENUYU6YwbG/w/TNQq0Drc0CcazMjgnOYP6i/ydRTTKu8
rtfy2zhFzzigmR+9NJlQusxdJwc4VU51s5qkx1cCWRiDtwtxLo5QJkxDdahFIRxvSCcsYes0lzoA
UDpP7MOR8dari+azcafyiCB4PeqWggDSJzMrNYW9eMvDtVyZjWxgQFRrnQaZYLzgwc1wg4bTBZAe
Hfm+G5P4ZIHy3vZgZOdQNLCF8rKyDC8cRvNqGTPdgLSapZuyVmrauV0hD6FGfKnX4UB67YSGvNLB
iQo/Lwxx6OA3BEXkVBsobzSXJoYudzTOAPYuJJiDoY2MINJSJSeFoelVobT2pSEWbGE9wlbwknC5
rzrzidyL5EG4xfxaK9HgCTNF6C4dzdyP4Tz9vTP7/7gkubiN/vuSxH8vvlbfEvwl/l7fXIqYy2/8
vSgBEP+VJ044SEVcVEAXN4y/FyWGbv5qQbdwkYBcRoiXcuX3osSwfxVK8D0b1YCFZpeu7PeixNB/
tXVXl67jGMIVEpX8/6Ao+em7/I8+F8YmECNySdeyAO7x9vzUNRGTljJ2Hvt91qbRIZSiTL2463xZ
rM6pqcfptpyc6CAhS+97qBEnCRv8DvGqepjDFAblMOW3jAHNDRzS7kNrcm3fSA5GpFfR5CU51F/i
bpy7EU5NEM2QK6EhbofWzv+kZf/ptf3po3DU6KTuUW27rvOpkx1GspeSJu72jTsm36y2gx9rVNXB
miC4o0UChkmWDKx0cU4Wn/oLjBwBrCbknWOtyW5edON6YTB6rQprTz54s6/Nrn5lxzE2CU7bUBCT
ZG+3Zekzc21fp06fPtTsJKSHierAGp3v9KFK/qTt/zSL+HmPpGMa3CYeIct0eE7+Wf4/tFWD8yqj
7lamBTTPuXjXsQHe1BDX9wtOFofQ1NsdpLAEwJGAg3QUGYwVQxyFmJLdkEZD/Sd98OVi/vFiO7bi
ebENy7EvR8wf31OuY/4AvbXjuOYvtPg1BVFYd+fJncztKmAIMgqMd/+0rn4vqf+5hP4Xf9RxhHJx
MObpNz671PXmMPTI2ahFuNGvSV9ruZescD8gmDbiNlvKYQ/5EFXJ//zvwuYRjmtahoL498cPi+uV
E5Urf7fhWPdgCHEea9VTOrc8HXrVvaED/pN2mpnYpXP+xyVG4OQYdCQ0MyRoSWV8tloUdW4Dh+fT
XpbzsaI+bBE7RvoRXXf/behT60O2ofE6QZsHSyapBnu++rFt7fiKibwtgqIHQrY46YfdNHTiSVPQ
BqoEbpm3ponb7mqAnEsW4JqoJ2gSqQ8ZdH5IFAzZou8+OhHPFDZUdxNS2QBXhXZPRRbCoUBO+oL/
JrSMsTnMLcBTksblI0la68aC7P2WL7LaZSKS76C0yJQzqB+FHXUAIjQMvSy7xrOL0bkyOQof9Z6A
algvyvEg26rO01YQ705j7B8X6+VrK6qQrVVqSQIsLQcf4sm8q9jPOPmc/J1VZyPydNGLtu3YH4iE
WLR9vozTm2ZmnRMo3W5JsCtkc4/9QfluIEomBKINZxtxpECQW5VzcuOOuPsxiO5vXGzhHrXasmCJ
lvDN3anZoqYwYARA5Q2L2dyA2ssjAFB+0lGnL36B1Gn2E3jF3yrZ6FuQoXYPB2NMN7V5aQTC9iXT
2y92I8A5MKyC3RcmdXHXqAXFJjYQjzl126liUAANwMI/RnWsXCtuhVcOZnw3DjG5wkW1SAQIXIXO
QG+DfwSEMvwQv3ekRZ1tQBhi3aTlrwP3XxYd1Fe77G+6pAx7r0AyASGlSvvMX50qhF1vOMcoTsNv
DcDJI17jzsktINt087wgQ2g1GkCRXaXSjqZNH6H7HmIje6yiCy3L7cTom6Fy4eyW1pvRJ+YV7JQg
k4m5cZ1IbtZWu4WD0e97aHbnZI52cGedW1Q9vVeCShxNG4UL8Q9HOo+vSyaumPV/o1yOt26U31g4
/e3WVGabUesgC+IYcY86pdhGTv/RVSsmm5TiwWBOD8zsm2hbQ4eVHAEt5W9WPirTjR7w0oWobHUN
mkY1nsuhxiuiTmLTd9deBdzmeCsLGzYo8sgh9BrCNFA6hMudnZr2dZgO8y3ATIfWYugf4UNKtZHc
DNi1RQWEGNWswdV2K+6Gu4SHaBA9wrNVwcWoTbzYszSCzNDYewdP0we56tbXOXW1PcWtcRt12nTT
2pZ7BvQfAllbkzcAJOysNq3EztWM9LYEY9ia0FhuxNSi6ozLb+GoxQAmcbjJ2CFu8DLQcD2DBjdm
6+irckz2ba1j0z0vy3fZLdBzhuwtcali7fK2D/uD3VW6b0r7pdGbm67Rnk2I9sHsjkMQLiJ+RGLe
HNOy6R9QAcEfj8uPZsncvV5wIO3bnHxCVCtu/H3Mo+ZmGCTCLMeKzXM5u63wce+v99YgE5Rx4Coq
VV7ZJcelDFtvqLNtXpe3Kbqkg6E0C24PGXYPgpyLDfoaVk83kvCxrM4Wa4/8SzO6yQLnD/ceWjp4
rh48jdL12kIBoZtRrwWjNVl50AKIoX/ibNqw61V+sZTxHqnNfB+HJRYEAy4mLKCWxmfIGUCX4VVK
oG6ChMs9tkMorCvDstcXtFzC72yC0eZWvx0dVYj92FkQX4feOfZTfDJNa8l8o1G0qEmko3nK3evR
SPu7LslpfVUY3ZRDj94pmo9z6SBPjOZb6GxXJuDitrO15Qbv3Ploy/JrP36xtVD5g2GfsgWbGE/Z
VfIjyrTHDrbkjtqA8IzUWTeQQMBoOWyDqKlv6om+a20q5xFuZLixB+TbZrleK1lxB1Qeb83RKHYG
p9YHCq7iRlhI6ZQL824Mw6yEGjnkS+MbulOmjzy4chtS/O1V60TpZjGa/jpTawQVOGq1XS0t/ZhY
thX5NlVY4RlksmQBlPHe012R3oOAzE96HVZXOkOH/UU+6+dG55kqlif2NYGgHV+SKi6N1lMLOHnW
Mq8CKY033MrqBaMecRfSGW0sp1g3K7b8vcfUqr23W52hE97hh3hk0Q/hRpFJdZyqpbsyRhtK41rY
12sVLrvOxCi9X1+KZXh0+9HaW0t5JHyHU2gthtoHLU/Av431YEV1CpUYcU/aJbovyqnndmgt/W41
vXKWaIFoFgSUI2cnU//lrCG33xA2d1u7NeK/9DkZ4rui1wAdVFvE18TyRDsYyc4emyB/gGp+n3Z6
44dan2+XhnMLpnT3UnYSzc2gcZdmxknSc7Sxw6ImND7yDElYYiXdvSLC5J6C9QkTFSfQ0PnvMOlx
7szVzbaGhP4/EkAKkbKZAr0d60Nl1u5ViqBgx5xr9KQK9Y0TC1iofDhpWclxzsznqCgPE/yBdHl1
U2wp1pJt02p+JJNyArGGUekZtoNMtT/BJ/kxhMldBnFlaGDk2DK3PRUqfJosbfhaMI7x+5zhAtZz
F/Eu29EyfJ3qEIaNq42boTvabo9ONldfzWpkfDE208HSEnHETcc5sd1Op3owhk0z7BvnR1gIcVvB
kX4sOE2DFE9ThPRReBWpJuKdwiFtzCnbqM66g2AjvtDGVwEhjPQnsaPjjdGn1zkKT5S5yhs1/imb
0b1YCyqoZYmIulJGuU9inKZiDVml0r5UyJowXECFNaYn4tT8ZLTzHYa8JepZqe6SfGi2Fx441B8T
eaBbGZYPd3F6A9Y2NzWKz2C15FOStY991ePc0r5LLAc21rp+q6f2AUV4dKcixrPSdM5NU3UbWBp+
WBk1DmpVcy7aFqsMIj78xsh5gWxFs486Zb8icnRXlBb2yMAYhJ6Bcc3Ur0AY+a7nYb8NdXwgQlfl
QTOJZ8vIXrm4fiVT8Zzr1uBdaqSWcRn1V276sllSttapP9th8h5RXaG1xcoiSvT7TDhPZjHrm9DI
uxvhaJhc6fNLLxBQIZi56Ywp96dWtLtE1D/GCLlyjbM/Y/ajFtYnXU/9aIBcIyiycsUpah465lcd
88pUJV8QpN5BtZ029YpmS8rJ9hCFFltrcl/7pvcMLVZcA/xNV9h2Sb18XUS1jYWct1Kn5pz6FzUu
Z9tUR0iMhJfBELsK80jsTUQdQYLeTfZ9duVmFqpgUblvaec+dG7XfJlxkq0r+dpq9UvalSid2869
g0a1a0VE6oFjPOODU6P0dPx2TOynSp/h2o/9ul3deGIJxfR80HKCpmOYVZnLeHAHGZ/yUIhNpaIZ
DWt+ymo78nE5eVyxq1nH1uDBltLLL4yKqXa/DTFu1ZPebqrI/AqrQD9p4ABA+XijQbc66AoDrrQ1
8iDL63lh5D5HxzaHmiaW7KaiHT+Ny2zfOUhYwrZPd3g8PbhU9B5MDfu+5uYfCM9qdma/HkQx3Sbh
V5klmH3N4zYjxg9Lolgy0g3xI1G0AY4qecTWZLnT2nr0aDLwEOmhy0Oj8xm64gWjHcvB6g+mXm45
WM/53F2suazjoIhaN+oPOzetxyikIJrSIr3NGDz5dVfdxkQdcrD4RVcm7w0XJiDEDkvixX0YaDg2
5dgme6zCkjfAF9Zv2wZ1C8PCL1sj3DXLj9mNTyh5e3qGyIl3uQYfEso7DL1RjNcrRp1+XROnM9bb
cqq/l+WtMa1nRibJFulUexxSxAVV3KeIy2ZxVYmrucoI6tIowExtdHkwjQHxNW5Y8xx5ul0ja9S0
GJY0E3TfiY1oW7n59G5jgcG76i2fJ1u7jkWBPcJiHMS8bDrqFa+cSveBimLadJlAhAtZv3Rb2ORT
nVWvpdkVuxpMxTMXvKq8FYeYQ2oKHEQi4yGTC5CXBYEUA6hnpg/+DHESFn2xcTr9Y0D2Juck/2K0
xSlxJ7FPLrYvHTVMiXD4W+sOB4l4oHwyFPrv8KszLIHdrLrPyWsHuoFcL5ohhBeO8FurBcZZ7APq
Jr0gkg5GFTtafWstlTe6oj6260mM3RM+QrtJ0A9q4xMj3JOxmsfREZyRMn7U0l5tkZ6DkOBebThk
G0PfIrNonbzUii+87gbxBAIXbQuTWU0eCI27iSBc+2naIvPDKu1m/MkSjcfrLr0PJ7Y95EdjPOP1
hTrE3WOo9VHpKJJG1Fuh9TC5zTNAM7rTI/7E6XmKYOH092aK6Hl+x1SYtQuZzzfnaN0o46HLZ6q1
5VQbCEIuqKuB0XNIzelE+jN7J7pC45hBpgdl3/ducaCZhaP5BAyEl4GIKH3VbZg8jVlbs5Ltgxha
FHjsPEV70NxxZ6SPLDL8L4sXBLzVIVms98iOr4VNQouZb1T9Jmbd2CvrtU4xWxlbpDr2LfYce5On
81uH5utlLEpxHUbhwYav6fcrIeVTWj9Atn1g+0PcC3fMPsgwUgjFXfLGwkQtNBuooj28vQrTU2bG
xuAys1rH8GaIs/pHUkgG3Ut4lm5H49PqxB7L+SnvCiifVRXoMg3goLuMwxUCT81s8DowY/pvmFZX
iE/lncbW5o069ir+0lT0L0ZVX01LFH9TsL+DdMFRIg776AqJbhCuGH4VJAhgOCbsNYhnhLQSH4VN
blL7YufU+1WRKC+V+h12gNNNaevqBoUg4/cY2cKkGX54SWGw1nLapdIKg3546tZO7MPCpFlptexk
0228Mu7HPm5cSHtUkzF+yXNL2xuh5j4UyEql7cLSjKdHRH9ARIPBDAot2l1tjTV1cdxv9VRk4CsI
zrN01pUvM9s6ACTrp6nUFj8dwhsrnigSDcOU90jCnUNRdVcmrSGSd60NIHMj34bD6sPH7A8T0Nu5
AenfWjJ+S6E3PxTulB5wW1zvCkXH7sWOY7474aIqHiOUr7Re07JxWs38SBhAOKJnZtYnGLk2GtYQ
8NWAfifsHcy6nA4FtpYPyDjF0dSWahOJbOHIKCOvk1O0X6Ag+jLszsW8REFrGe2tXMWCfsjqfJBw
dgylp9cEZ7knnNeyvSHmwxQ2xpXtSMApudZ3iXbRcoKwJZCxBbJMmczje68bDmCVTXcjUocGuSmz
Q0P/vc265s2YMwRRkKFOobVEV5YTiU3i1MP3RXXuh1mPcO2WMafm621IuRCP7asGixnYRChyvFZb
pls9MtKn2TYT4ZvGQilgVob6Ap245ATNnOw2tZAT0brUL2a16o9LcTFFQKafX1umVtzix1e8uyWR
rjo8OW+1NPs2wfUI1RLFnlNIGV5npaVZWKoUKFcxVur2VaI91GU2nWTnkuPToujdh5Ch9W3VOGFG
eDHrI6kWeqahMA9DGCpM3JOvsu1lwPM4XqeW+SItooAK+nwPGrT9XdfhuYFY5eM1o1xsRgdtLA9U
HcZ4mYFOnHv5Rceso67JGSzhUIooduwHPFXwjvF1LsebWWimC/kbBAyjI3wd6ukBDt8XB+GMgbmc
H1sl2hPIwIO/Ghmyi6qeX9BBRGeLpKCtNpiPcYyrTxW3+Uto9cecueSGy/8c4T+xKWaBEhLH6QVU
9lToGHXlNd079bpzGJYmzA/F2Ddbief4zsnHbi/M9U7MeJsw4jDu1rR7HkgEuKaiXe5aw03RW2rZ
/Uj/tx0ld+XiV7Vr3Fie82g5ZWVre6M9lYdLOw6Jc7VveEiXTSwSbb5of6NbN87ca0S0mFTKxa8h
N3zlLlb+KLM3OvD4p6/SOCLMkdm1Bq1+B/k7vYZvi27NZH8E/44bM4iIfGrGJTvHfd/trWQob9sx
1+414OsXzoHmYSrNEE+BhCH10llRtBsnEwKn0NMC3r2Wxt8WV+8UXEUYsbXrZjf07plPk2N/nyd9
erBbC2dJ20Bo4moSRzB8Ku2kUXtNw6xN11R4P02hvDKyDFmN4zg0yiGkHXZZLNOY9m1hOJyLdYU5
q8/UayWyZifgtMmbHSYtyyG1EUmvNh7s9A0ZJU86FW9JSKU/lpFx1NY4eybnrX/6OdFHGdA/Neh/
DlPsti99FJOya3cXqUw1XDuzPsQBTplVwEzAOWm2rm31BQu5ECuNk23/L+rOZDdyLcuyX8QE+2Zq
pPWNzEy9JoS7y0VetveyJ78+l71IVFUkqgYF1KQCCCAiXjhcLpeR5+yz99rzsmFfOnd+KT/7pTMu
eGpLERaDE4fFUjrvfl00kT1q2jWeADroySA/oVT6ZxZqzp9GE3QniGJzAzgIbNpKlt3yp7Fz9Hjo
XYR9lsk/jvgKrwpy3SroRbVWhkT76WLjrERSHVMsN+hN8PC4chbnIQXQqreWPa6CpBr/lHkWb4yy
M17dYpSf+Zz4txi46C43pHmCbAhUCzzrcAlAkaerpSmRZhczho/SLXX3GnR5uS04ikLKyuD6lrgb
mejpXfqraawQDF8Fk2cqL3Nvj39m8odQHOYKL3Tv3elX5GyiufLKkdrGGqn9nkRTQNCtLQcC52xd
1Gw0m8SquVabC+gZUsMeafYCK7whxypSmV5fy9LIzxI7NC93M/8NurYKRVv6N9ka5n5sXfO3ofQE
z4LhrGfbXDaTUxkXp+IlPAeT/NRK/queTTbXna6/zJ1PZK+U3WvXi/jU1s7Tg5/yatEeeSp1+FYk
83Qof71T+LciNQWwk77aOkQv0xVCXr0nzEUiIK7KjZDYLTCtS4RgVv3XngQsLmYFZnMlejs5j5Zd
hk2p2c9ly+t2C9Vlwfsz8Lfsm8WydcQDj9xiix+y0fvTkYgNVr3XyU85x0l9hdHWOSvNI9+o4/q+
xbQjGMj8FaiWWfpr/PH+L5zCJoRPVgYa+qoAU0U5uBuiOc6lwkH2ak8o5FHS4nvX7M7Y9yk0Xc0E
YpjaxrxzXdQR3uuM81YwkhJKMv1fpsn/1/fss/jTgIX+6f67x+7fbHn/HxnxjEdl3//57H2cYVgv
7X9z4/3zi/51+fb1/zBNzrAulzqfq6yNse9fl283+A8Tm97/OG4/KuL+6/JtW/wjTnwBv+Zx9378
o/+6fFvBfxie6VmkQNgqTJ2+wv+Ly/e/+53x9XmW/8/Fm4u8YeIN/PebXiIgbxZ+onaDAoOYN6kT
EfcP1ouNwSv1eL/9L9+c/83tkubbx5nwfx70Hr+lG2DOYbjyuLeT1Pj33xLuXC5xI2EUaZpqYtJa
Fu7KhUZA1jR3lmzZddzC1i5Tt/Q7ukjHvecJZ53VStuNcyVJiw7FdyFN7alIWnE14vzZTQ0IJ9LW
1JpkjvFwJo3WanD77pxlefOjpsVg3mWpjpyqsP8OA5vAyhlKbdP3pf0CJcGT4dQ+ZslyUs22nCwM
fTMJkxom9NWbKgJOrSMyTCdxZX+A5olxvQfaIRt8tiPR2uhDzkCHelUaBjXdDkmiAS5pWSc73WhB
DhTFxWMLG1c1Nsh3KTL7ryFEsm3HtNpAyqr35hRMe46LTRG6qc7jtPXcW5l6YG8ELNam9Nr3VAzt
3hG6/+G748+A+NSvxFDIne6YNtkTYuZV1Pd6+sLzrjjoZOnYGEf1B66iGzVeERPESp8QAj2wF7PJ
KXGpdiC4f4uGkHZSyIUpr0sZpYmkezUxGEi1m97LTro1M+5BbErhf6yyxH3vtD8wA598f9JWyin6
L60ItCjrE3fl8zoM+zH5aknTX8RyNuxd0rh/x67TQzxed3KgX9LLPmQXezzLSkYR5jw3xXVP+sAg
zwFoc/Jd1G82mQrM8Wrxmt8jSI20d1cq8BQuprr4hLjo8e7zNSqZxNmRVrPmOB2i6h8bt+6evVzN
b3bX73PIZ5iYVnECjbVk6RHj2tbnHYc9KOi+QItN7ENVJd+oPtGQBQKiGZCLkmk/g6s258ihvnbC
CIgJEJ7dKq2XKiz8vzVeD2E1t95s613nO796cLOGsslNtuyYelnaIcBeXgwlL+8x/Qg8/S1FTChW
SuPHcJWW/o44+RrfqIFAUI57223/tYP1Oz1tiY65oGGnhshtCIXA/CN9/XFyiZnAS9KHYrgB1mPZ
ozotIy25DwIQqbZJ5LzvRMQo00clb+t1ZjIUc3We023slP5LqxdivQwm/kg7vy/E1jZGO/ANU2P2
p0h1d+WMsgt1lWnHoDH7jebEDOFxI6zj6PR34WJF1GeLQJgPIBg0L1bKvEyHNT0Z57Gxn93RnD8s
h1P1NE57EVQrYm3tJnZctXfgt18wzorr0pbxG6ik8r1z7k46x1sWjmwL4S14pvCsXxFV92bcn6K5
Sv7JWlKZsLfsB8WPOBpATHxgrwsp1wxUB41iGFSM0ig2nSuBCJBT+PHIW+0zPQ573et3tU8Dhp7q
U1R3qJ4cbR9jUp7dCGZL7rEwAf0xsH5pXlZxHJ2Ok2mczN6pdnlb3sfEKB5NR/M+bpV7DlATN2T7
d0X1WEen5uzUBaJ91umvZLq0VVaq9hfHpFVWOGEBd39l0AVkWmwyfXBp9LnbOYO3g1IRqSC5IEMg
B2UV0N8cUOtUPNFS+9NqKTHKBK1C8VPlDD4KiD6+ZvOkh5LGuSWd93ylEwaU+l10BeRvP3sqMvXJ
jLZAAhsO7SiejZ5vZDKYUSYB1uCroLN6z5yxLooTDX+3aeR4ME+HtvfWVpK+zQVoSFWO8WXGZYLH
4YsDdhCOKft8CblQZENEDOzQudVfLVUO5inh5mc4VQvuA7UVBQ9nOgb4qvVPF13imPUiu1sAtmmO
4uPudfA+mizqdEiSZQYqJqjMo8akEXUwgUmlb4H1WBErWxvyaeUnHnWWFOSZuPm61gD4kzMNPTct
t5ptRKOfe5huIS+bfrUrwT2GHUc2fZnSna6/aF0rCNbpC08DcbCa5UPqmoqqjq4dBdtw1c7OB84C
qJ35dvZIurv248oXMPIVehppNguEBlybq2H7SXL9c37ghVueLVHhJBf4JrhAZxQAS9gt/unkbkGi
3pHzUU8LrHPo+es0BaKTBL7/IkX7DjgEEL7T3Cb9Q4PGGtLYtW075Gjdnw+T7m3jeljjjjprWRla
jcZrJnCfsoGrRZ7jvbSdJJr5TTbS7bOLPfTdoVR8hMB3mcWIx8KB9C/xROax7L5mk50PhOmPRST3
a9IMLpK1s+cUBZe6HT4CI65CiHtfPhdJX4v1VddX+od0j43dak+TW878AKfy7hjU1FUHt/sBSMh2
7HBKFcKdL5Nn1lGTjdU2z9o9e16yddpxm+gBzJoUUrVlXzG/R1Bz49c6IB0Z5Nm+lVy7gAm1UTZY
3nusj8elBfhtiOQ9HbWjO1Xr2MYZMHBDjJjqh0Pey3HTSmWC8RfOa9lM9tXq7PK6NJSS2cDjYy1G
BOjmzTgD5mjy7kNBygdAC3lgm8Ysl5wvUpuLE395Z1T8PKyZokMTjcIOk6UR1B20UOo8YyfytNuC
zniIGkEEBhR/rQ7r10jIG7a1t/WlfCfQPJ4gWNytEaWuma2ja7bdtp1pSJbqqw/GiFWdlGIKEHxK
82WTJs0FbNHKMq0nBEhsZHkxb7o4RQlEd68d46fL/b2FKgMPfE7XnjvY/F5+lLk9Lt24NKI4N24c
1cqwwhELy0q9SiPbGQkaCz4j71xLz3x2G9OE4ZYIuP9FH9VUa58AS+ApIGKsTZV5T3RVgQR/+Dm6
Lova2K12ywR2U1lq2aYPmqScV10yck5NPa5OzQq6y7yWA4Uyss24ZNnrpPbF2u3hlkh3CZ6wQEU1
FDTaH4eDa5dcVAiuBhp85JqzvEkSfV2MzmZJXYIRQPCKESnWVQb3usHmkp3E26mpCMnW4z8R1Mju
9Hfp9GzhJoce0Lz5bBmbyeXNRFPrxbbFS9xj42aEO6NU8y1MMIFbtuOH+qAlkV53khNKwCN8asJ2
ibtdtTxYuujz2HRu5AuNFRZ1QhSqiOy88TGDF5vUjot1zd0JIW/dY71ee0G8L3IRh1bL07hQD3EJ
9r3d6s8NjQ+ug/FLAzFgJnUC01YFJ5lgPUpy/b0mwgEhBR5UY+jFbuQ8v06YR86Jy9TUexeoUsBf
gp0fT5hPR4aFsZ+hEHvDCyYOGZaoIwPW2X2rDc6KYOadZZeaj94+JpTuwLj2OhCi5BP2MgU/juIc
RFXRGu8JOa9wqps3PjM7wyC5wFkURWPM/ma6021EKqBY2VkcufD6eJybv3uvru9EAG4tjlzOgGBE
WiYs4wH81koevtz4fO2ZgXQMG0InqJGkarg1wdD6qbXeuGmlyZtsqM5dofbcsFcj19cVFo5/xp4C
Mqo2b3TsNlTd+sNmrKa9lpZ/3aXv1kgWO3Ppv8rO9I+xEzfriX1hY2E3/TV6Ll7awTU2VVE3MaKx
y63QrLHFS335gg5pr5x0ircisSjbwA94IndDPHzkxwqwtfEaKJfYuwnOwgFXsxjCY4KE5JI1+sSP
iJZ0z3oDd5rtupqf1NB8OqrEOC/zwvjC/49vQcQIk3YurwLm5e6RkWQAg6Slnj1vPgkxa4TPM/Vc
wlFde8BFvjnN1WFTO9VJywPUA7RgTpRJvW4l+DdoFsvOmY0FsL0y/3bY7ORqDpr24Lj1YR6Mn9a3
/hhL3UdKJscW9mocqy9H1PEVNJRcO3XrbcsAE13h/FicJSn7tK6+PyOUofovqsSHVZN6fuwm8NM4
fbRYhvhmD5vCNn+nbUnr00QXUklwgpnay4AdIAn1qzh3AeHpj+ZhZBQF7gZOrT6Eg6DEAW27Kq2/
uPUY2pEiJ1s03HRRprXeWaXFdQis9KzJUq47fNe3LO/s0Ez5+Xfmuy+sl55v99kJdP4tv3z9VyAQ
HL3+2yBMcS16p8aYNr+hxf5u/OzeJpBXFV4NzTOma+wp3AogTcNMNiKi0JahAwE2jOeEg8GYmxPZ
HIdIFVPMdfH75QkpZ1kbiIdHJwmsHUpSEkqy6BH4Xf3Sj8ZGjeonDhIcPBXqJb0pCGbrJG+Y1Hif
Jz1YPrtJ+8fvYa0T8KbnETvHhxX7GoUn2vDC3mjzfhVByCLb/wivp0ehToy7M1TjtyUklojAHy+m
1E0uA4Zb/E6a2DylsdXDCwS0sZ4hUjN5DfIjnXu1zWLTgrdG3RbqmckwDg1xkNpNkirZLyIHv1QE
mwRrYm/JHxd8R2vbLS8F11rR+/qW6prYAjim4WGgkMNY0OvjJSJ6wbuuIQdUZjKO8JLDcsEbv3ds
LDEU3RWP7yowY1js7mJgutTZFfVgy5VnOOWZ3PdDloV88qgr0BO5sUdXYtCaojjjCVpxjtp5ov3T
2QsgWKOPcHoDwyEwR+rndRG0unSWJdWqb0f9vAzGBbzafs7HliN/4R3N/rdVfbpZcuISwO4gGwQD
xjBgoe1ZBv0ZQW7jjxgaLe5LKlk+qwVhGVeRq57gYwcH28V5gaT3zo3xGRxNubf73GL5G439WM6/
S/T8YJW01XceN8/E3zaesnhjZx555HFNDRqwYZB+F5Hd2A72GV5rcw7rfO9qxRmEPSA71/w1BqaD
X8J4Txt/B2fowp66hEvR/G3KYDOBjfI6k+1yadjc7KJfG6U+HxNT6055Z3Vh7rYhJSws2YY1bhfN
RUEUXnOC6A1iSK+w/5m6v3F6MjKzfKo70Bx8G5+li3pSmu6O6ogqrJdyX7nlUXcYYcbFmQ5x+vB2
0Hb2PgF+CCcoUTiiVGmskXRzfFSddZ1m3wqNIfEPVhewWepLcM561sy8thTMivkm2El+54k1bZTj
Qk+wx/wlqEhqkvRlQXCTfhYbjgvkxKQB5Hks4+cgkJUOGgs2I1LZcJoUNu2SGy7FME3ahFYyCiq2
vPRuxspd50s6AnmSnOCDvNr7hQ1mycX+5fg59QOlaVgb2+fdn8TBWQVzD4+T61XUJjafXMMbocV0
wzNmCv9IBKDZO3rHiGIVG4683BCRho/znL9bznDtHpG8op+Nc2kMzbPy5GmwUkZePsGroDFYNyYd
Jr/mjcHRGdRh6JMxNGpr2reQwLha1kNImDbb6JOvqH0xxFs8s2+bda1tISMO38BnxnQtC3/lTdZX
YvFOpcw251IxsbdSNPLuFgXDpqKxhShdoK8mUX1NcbINiEVVPre1Ou8PHqR+1nFhsLD3+PRazEmY
xuJQ2VpyKCeAytzZ6ISFtfY2q/k9nRjTCjjHu5E5LHIsPtpBr31NkvcMXM+Xeu6OnZlXW7yLOi2C
9sp98DlMwgsrnegEERwqnqYMs3eDG5MVVSNM6orXlkea3yiTl2oFkTr5HrBURgra4LoGtrHXM5VE
0kMjMXLzVe+lHeH3KVaJD6QDwXTe60ZwHrFdwaufSMWCWuH/67LNd1kAi6nNGd7s6sQx56OFYriZ
0wxCT9rDzzcUDe6zxDZP5i3Dgf+4a/AcCS61q8ODFuXvqdDLTUWGm7sNYxTW6YPWBhaaPsbPxRFn
YrJ/CCVzT2n/9kUOFSR58WSWvjUERIHacY93cA9BiRXmTZ+SK4nT4M0fXF725GgeGhiFvprpRPWU
at+1oWVb33desRkYQLY9i4yNt0ky/2iV7maZjSBinp+j2c6PZRGUYSAyJp0keTYG8wkD9VkUabru
W+POlPqATXKRh2n2htlK20yCpdhKTnEmyMLZAmeYf/U890O10z2b5j3v/Qsu2/VE4OfhSZGmvWtd
PskmthbPN0N7yR8xlZe4aDJs6u6kgL7pd08RqXNG9C9CT5h0eU3wGU/ZZmk8GpMpOQUqSX+R3UY4
7OSUbUQhks8kxWJDyoYuJgOLUGsB85y6krnCxbFRLHeIyNqvuADesFAjkPIfDmrEuprG2puBOvpX
1rx1ur48OB2/opF4y5SFAz3Ov8up2rMEGhw8yJ4uA3T7kc6Cvnjrs2GHHFP9tdOOLy9OVFhTObuB
xwY1SqteBJyocMpwkjJ6irXg6EaXlNVdJmfyQiXoRiu96UVCd2IraoZ3/oj1vrbsDxRevroqQWXw
nCIkQEvjlhe4Gyg76d9qHu9wdixslLy6PPzlj+9IpJALVq2JnACB5mWUyFQ63QrIht4Q1f1E9mtA
2AQgm2zSuXritI0mNMx3E0PiCl2PTLMRbLkffqPDpGuDxEhkOd2wfhyEQs5giMBjPnwpnoeQqOsX
p8GG01b3zJO3Ypjlbpk9dTMJua7ISeL1na5ajFIziF6L0tGKt82Ehagf7fJOMsy8Y2+N2WXE1h5j
as0S2pumdIWH5N7HqYkpYElv3tIdiG4HYA3n/bhUQzjG8FznuqGKclrNrdBQvEr6KIzhQNJkDcXd
eaUtx/stR4d4S1Kg8llIrXYfnFx9bJ4oUQFHXTU7qcnf/QJFtu633Gm9DZc2krrBYSwWcsql+EI9
fq2s6Sd7ECTZrxRc8SHyyT2P0m5O3FoesXs53SqzoJ0hiSmxGz2SrkxAFAygoqzJpE47h5jCTkMJ
JuVD7G3EcKHK+ji0WRdNyViyR4zdHtRIvR/HQ5mLg5M61ODVDzhgQHeU4S3MRDzsV0mM1JTHpxSz
Q+Q5ZIQeCO/BUF+YQhQUoWnPQKuFnBTtA3/C4ULBDH1zaNUN7WAsQiMR4mIBt0Zyo+gWvPm4bZjP
1fiKbbQ/BvVySIY4P9akmy+MiS3icv6ajoiIKSyzKAgm76VtHpNArp3yvGs27QI7fwi+lrFIrmR/
t7FyLirAe0gJ2XHOzV+p113J1f9AvKXGoPejJdcPbiHQ3OaJohPE558qNm4tLs0OQTPQJSzaDkJc
meBTbH/s3qOXSOP7yrbeRlar3zvbfFJq6V5Eb/As1zrCOUbRN/ipDL43oAVbZVXfpe/efKejyAdR
3x1nIgkx26jvUCrqeRo+E607u2MMw8ismBSoiOAzW8EOV82p8STxjrzjuQY+kPwIdQgqJqSeMK7E
9fKUV3y3eZeKTT3qYed9dh7urAqSNLW1YxiTEy88BHOXwfPZ9TV5TVLNWuOrp++qTPunohFH3ZYP
dYv1hcYrpC5sVknZP5Nqv8TBsJ5qlHHmp57DS7Hr87reyrg9VN4EO3NCrst5IOn9zXOfUsNN6LgE
blZ5tBoFFHGu7MS6agrHYgBodOMKZA9VeWvBIGxq7bTGELgcbKNuCV177gbWQE1Gpt3YFuDQQNuz
mCKtOPPfysr+WhBgQCTkN16TuFRkspU1wKXCUzt/6MLRevNTU/9BTMvZFXDKsfGJv36vfcZMP6tG
Gfa+SV3gprFBYmpgUMgF6HTtpjmJ3FoZSPncmOnDGYrtICE3ZRzVPYIr9cmH5xkBrFx1OKLoxCLK
UlK2s5VpluCKE+dmKaonHt4JJzY93ZnOEJ8cFL8dPiYgUsFMP2rdfFSZSV8ayo1Ol4X1KlnbwYdl
R7d2l7BQ2DF8xfGh6xRFmeYft7CeKS5IsU4nz4OLK7p5Nqo0ysHBrgDEdPfU6IaQC5pYN7OkZ6Oh
YS1NaRFinknrkUmqz+JfZQdjEH/TRATXVGvTMLudEQgebiPszH4qALemo62e9bnvXzjGnmQGersT
3l92yrsqF+Pcd3DTLo6CWrjyHLr3hOnsayam6XHCnOvkVCVufJ9l7a4ZMFtEIGfh2TRVFi0pM8C9
x31AlRhyhkRdPUytEJ6L9ZSVJQr/sOM8gPtU2c90zRzRJBeemphLg47nKOVwv3CvXLwYn5Rx8is9
sgm57ydVsI1Q2aSFZOqx5MXTb5nOfNKn5cNcKsoNm/KOIssjoEe4FRT3kYu7Y4pr8a6WV6BnOytH
IB0tj/5nX1/n0oJm+ipwlCKH3XkU4mdU80CLavLyIA+VUzY9qv+ogTT97lv4BHGj2MrfWATYUods
M/Q57mmo8q1Z3tjzwrgxYKFLLCJKwxqdOX0kteEZcgaNIH1CcKDcTEO906QBhjwYnuZORey7ZlgX
+RguWcypI1n++Exrh6T4Y3RNsuHx58iQTZSLiY59pc21LcxoDXOIsxkWcVakr3b2yAXB1mpy/ihk
cAx6wIh5o1mRGy8XoQ/Ntp5s/ve0i8EEBABlmJ1W5ahvSkc96HLvOljFlQHmBMukT+MCR8fZdgnX
AUm7CZz9EN6IFbSkuw/pQsGFYQdvuqUSCq8TUDHWQDvvVfbNYajNW8eZd8Wbxly3aHrU3wx+ONNi
xtJfAsULLtI3nygnNsN0yKKFRUgSFrFbeitHTPKrVF92xgh00JdGhZ02Zk000aWWdEE+0Cx6Wgks
P8e66UZTFxyw8PBh98oQXVFEuW2cWelXTVy7wGJqyfOm71d+Mhsnq7J+CEmiU4Cr00HuqdINNnFf
w7EB/JbuiWQTevR6OL3D2KfbmtmQIkCPpHPj5/YuoANwX8XMN9yccNXPzPJJZMA+vnaZ1CJfZeYr
V1dw4ebGpS+w9bIrb8pdS7iEH5JyOtV9QpQMTAPeHRG0fPxnTd+ygvDHtat1Weny03R68xlWPA2H
y3h18JERHoHhDIR/IR65kAJEXJd+tvZn8gc0l/o3DS5tagITq2yCK/iIzGs8yvmrcVnVWxnrR18r
31BoYaEbqMAkG8XRArTLrWlMI/rJ7zBlsmhy41+mZl8MxpGx+uAvNQwgxtCtka6zkUJeVCT29P41
4602mtla92YUmNLZMVueFvU4AfQHlnnuPtQ6xC3JPU6iTzIu7nM7ybvqadoEULEyO3K9OXpDQWpk
WFaZnn26vJKgll2LZXoK5jwHnNtNKpzH5E9v/XoUKnB6wR2HSJlxzfzj2JeJAWoAf6Pm5eZLBIEs
o0CG4oBdQIhylarh7FNciSVN5N4mtVoa7eRx6st1CT4uApyR3EVtflMiMp41umSif77kfP4mkg1d
g2LDho10qRseRv14jWOSdhn9mvB0SB2lf+RYvxNNqWa84klMZpFdlVTYZxyoNJJgUhbSeAx5Bs0y
Bd8Gzg0Vm90/FkPiB5oOfTm3CZ7ltdpWFk+wxMq5xkJzKrXx3igQSsq+gK75Km0b3RqnDjHrg+gq
WKv1PRtj3OpxH8DytA64c/nbmmPr2FgcNWr1BAWm3v4jrZaP2HUaOFdbOZyXeoixle5okWe6ehTg
B6OSTyCeCb9/m6sxiNwxIMpRxtXbqFN9DkeEonrDOwqnO08Uv/pwMakAumkz2eGOl9PZsvR9og04
EybXCItCblyqOUqz5iHulTKiGfWt8wDlkprKz6q1Dh45bqwkmvxxKo9r5RBo+E+81FhZtfbR4Y5e
eTmcVkW5OsUaRRJhcUOyAyr4XeUpzTbkFTcWVoWXZaQUYOU2dbBvVU3Sgtoefy8aZb3b5oSfYnaH
ZJsYpnamqoGbROEUEE8bj24WPPJZ+ZkZuFamnpbBJK3dC+wK6MPCUPx4ldqbXQjvNsdedc5ahEWs
lazYk2Xxs1ybHfzULj2Rq9SuwWC2n0XmOU8P5zH53YzwyDKN+QnRgcDrAuh1NaueQhyCI3xdkFz3
nCDjNXwv69iK2Le4msT2Szs49dYYJo8LMB99b6bgunSKhVMJHVEz9ZvftruMoRV7qDnKbCsQFZbP
ekqaaduLYbz0xMu3Oj+Mj+4B94ksrvWRmI/rrT7Ki+fYjDpe4/yZJnGaLGP4g3Sbh3Ocbuh5uVGe
AAoAp2KtshPfLXnq4Nx8kTfRrwve5k1nWPW6JkeH7p2wOmllCOsqCUWew1CcyX47anbult8b36B5
9LXxQLrjG5yZ/tqt74JBxESoCHi577ho3/ANUJraxhtbkMRX9mD/ljYdl/oZ2MF5tvlZ4Cco+8qc
mbHCuzpT+Ux+6n0oUYknzJnbSYL9CWz5OLO6d7hO8zrjX3RLDIX+A62dtG6m+EMOEx0fzZBfZp2Y
dwE8hTpZPDcUIvRM2vpri3WaUqpJo0ddiSzEutWGI/nNcM4UwCor5fagDChWJel4rQA5lhnzUTf9
hEaMNrjWSRs5BAV9i25qUY+PD1vL5RcH17dtUiqNBoBLxsRuwJshyrhYfgmTtXaYBtrexhabcJ5Z
N39GdxDNQlFdl+16kdB++Cjz5nTo7hHtKRXmFcsu4HvGS1oDfpwbyRfNU5qbgCnajJucL/6mqu2e
ZmgC3W6UNT79qskQcP41ZztRW6T25+BMA94QyQXBsf8MpQcjxil3/kNySZcBWpWnVREnNvZi3S8O
Y8c5zGsePLkuHQ8Y1LT9kM/+u2qGfl05imO1N2uHPPfKG8ilpQvtUpsvDTXc1IdyuUA0hlTRMkIn
j1iDmFl6qGtqKmyeNMb/gSdcrntNDUdvbJeNNEWxLSrLPhoScrjfzvr7sjjfvKy+PCvYK0HjMyoE
731FqcevWST+kdrSitfcXJ0R+VyunPQBk7pzzv2gpuc6p5c6tAINxcE2XrXRVHGESjuchp7K1mye
2x1lSyXJsY7Ef1k1x2TpedpUWlafpeWVK0LW/XfWpfmz4/b9x2QqJ41sSYUttPIEwd4cl3ig0Cn2
gKu74070BOOQrbLIS7p7VYzNDTihcVR88PeTAe2l42F9pHmqOQXCxnLkkF3YWG05nXO90r7TFscW
NY3Jb538x06YcuSyp08WL+VO0OM5xtO9Sk1FIexSDuuineKn1K7MTUnFExh2AAp6B/18wTTC5lU8
0YdwMDt5Npmm1yzZ3tsApYux0BP7MUeoKd1Y3hqp8LG4uF5sComfZ+pW9k5XdhyqWHhWk7vIpwoB
ZUcscMEdRv0D2K7kV0FIi1pgWnZ7Shz2TmYX77jwVGh3hPN0z/luNdGEjlTyrBtGczQ0K33ldEDN
qp9oRFb69Al7FlEFXEA1F08Q7/sq6cbfXl/JFwOz5bmmSIEywTPWNf6+DZ1qmsUqrksgKFbv5uJv
B3AuXjW+xc3Nwr6D2KCnw4doKZ4Ige8RhTFSZOWq/0mdub/ExQIH1nigzxssc05J+N206fjBi41N
ZBqy20CulMtAXlJs3xsSU/+Yxzdz5DHUAlaP9KwyTny22mjxdW9F5RYzTeDae6vvYF4LSPc4Kyaf
rz5IPrXOm89VADz7QYFbNW4j9nraLBvRWU2II77fmI7dH33aUZgO05T8asyfGQJTpDRvukkRD2+a
EiVswjk/sua5vx1oEvD7KWukGbQpjVd8AhnKY2k7T6nvXlOvfbezjs4D/L10OacE6Gs/2KW94d91
FLNmq+lm/pQuwXAus/nRe9dz9M2X8tPx459pKVzoStTxkqDVnijscy4EtrK9lTflBWqGixpG6vkR
NlsbXlefSnYMXuhlshZZHWOVy9MrZeqEPQKZ7pYYuJsr+vIWx9q0HZOS9L5RcURYau9CbFkcC+c/
mTuT7Ma1LMtOJQfwkQt10WVNipJA1WYdLMkkQ13joRp9bJhHRpojRCmDrey4L9f/DoIgcPHevefs
0zjrjmQWHP2E0/NmWAqSCY61YnNL9S29H4Zm1C3itLNaV1+cWPdvScHpfvpGT3NwKMuWsNTGeQOO
5t2nvlo9dj6JCXlZEokSGsbvOEnaU6+RWVkTldStmXwlOwYLoA652QFkROW0QgKrfqo47XBlZ0Xy
TvBW+ESaKh10aZIUkm9+IwX1U+SQzgiS3HqNBFaBaYOz9iocU8Rt5f1RU0qSsRDjvLMwKW4HLSdu
J634m1yYm45AyL2jSOrDaLQhWPgq1MFrsM5SWT8ht2KPS2BNCCVxl6sadiStbX5nuqJj7oaO1eS0
6qiAnIIV+MUuzcLwVrS9ucpCCImemtAnVVDvYaaQb9nMBuFOoisFLFPFKQHdryWeEXohTn2LTKeh
MhZhTmMRoFBWHFqzoVzrNWpo7pzmvQFhCVJHpaAVOkPPlmb4nimfWDk+Gj24BpNerpTZHwvrUFhG
sWn6yt+DLBdHvfUi5K/CaBnaNfpa6gr5xSucYc30jBFcfdIqn34+W1pi13Ech/2ptO+VQfNvDcD3
D4Np1MeaFCjSVwx9EuNl6WmA+w4yK1OuIgYO66ZAkqdLtOiRiEub3O/qK6XtAjcLgSU5Huu6VrZV
+mtZuYuTqsC5Dh/qKjXo0DNTllYo4vwV6RDdc6jiuyo6UKsM+ZA9hXL2rkWmfRoGK/3VE+tjLknp
ptLqNFbqVH6PDCJosGGN3dZAPrxhSseqLWHuw+IIECiUEi/lEcIj3QS61C8tyTD3Rta8D7J1arF4
vdAMYNhUZc+2xrJPQxE19HH0OyrVdCsqcugHDJL1Iic04ETXI95WVNxNVhrFk5K05g2JhBINWa24
d3wPxSFzYfkxYpyMTzSLhtde6mlTkvu3NMnBk4n08sKPVFNr0uAVY7wP0Wou4yHt3wvyPqHARPIb
fd+ABLOIpvCYw9pscuk5FBTZxBsCZCVJi8a0Zn1pa+ZNnPrWSgDd/xgMjyT7OuxVfVmUibyTa1KB
JABJq1ZmhsPdTkQcu2DG+8gg5PFgjkPzpkj2eOdLtrkRWk9okt9wEZ2KjYY6BQP7tibWQDtZ56Re
D88FXzXjtYb7su11Xho4PR05OvW9tpI0ubwbQpa4SIEivhzyudUYlhqrRM0crrogYmcFptXPV34+
0Pvkd8dqE6niXiW9CqNeVxsnW2IqVleDeCS42HzUwybetmPB8BUfKR2DvkigU2T9DpE6wIyiyn4J
nfUkeNyU7WEttpk6xtT70nmsUmG+Sx5LW68kuzYPlHXCAVc+aJwrFm0o93Fq+gtTovnD0j+4k2ND
WvspbZcALBO7ZOyiWWobL8iS/CM7jPxOwfdFgzOaVpE9MT2S3TsnfMfwNKswXHcWyjs/yZM7UF0/
7RoV7TCyVrN8Ca9zW+Jd9IgAcoYmPEajYt3n+jS3rORpTF8XJgos5O1skCJjoxF9+EL8+0HpcraG
oRkdjUIyf7QF1rI2bsIPtFs9AeWsf/ZDbw33IBEkRMKNok781SBwoww5EzIA6ZgkHoHVllZHuzBs
8hunCcfXMg3CR6MplFvqIJau3DSVNwU64y9sUfUbSo6BXDjL3ILT0n7xnFUv4ArRa4rMuzebcQyu
vCr4UeeJsWEuoF5brTmwzmga4aa8yp/T2Gju8KDFiD0lClacGbcIecZlUQTKXpcimUKnvPWaSB9q
tRMdhuiMOthz5ZaFbRM6BpnHuHUc0V51FjBlNeRvTmWbD6NemXfkr2F/1aws79dKQU9JChUeOoNb
ZDE6TnILdaxmPF4xKLHpUj+YMcWLGIuBO71UJ41X31eMGbK4gqUUY9a+UiwUkmhGJO8au2m07NgD
BLuh6mvpJoOctWoHHSdslFvXdJWE2OiVH78QsR0fPUTCp7QUlguLAMUb6AoHjV2eKg9k3dYdVkod
kXHhjeB9aEBpwvLvZU/Y60at9APprvWjh+bmCsuLWEBybl7oHMfotwQaFuBcA3bFnl4rjpT7KRuK
RBJkuL2oKHClFW7LLr231eZWNSTvSnRTVJztjVeWJafPxYhtMWhAmVELYCNEqkUSO1tKNqIxQrWs
eBVRKfDgDfY0p1dBV8GqXCt9GG3IOk12MZ2eh8QAiSQMY1x5oEBWveQZt0ojhfsMWfDVEHLoIRjU
jRjRWwe15S1HayJljshUgcpia33wWSSDHJCkRVpr6qPuFDoWCdzKsGu8oyic/H4ojfQ9hyZFgJ/c
htdAABnn1uiD1uCvzWnMBJ47GH35p4YI6TYlGA8Zhz1sTdkwTiQGCvonoQzbpGuPup7yhhuEfGv7
hr+sKym91Zwmc8uqj561yG82dS6Co5Ol4W3HwuHAiJ4Ws1ol0kJjN4blmMm5b8vhms0/JKHYsG6d
zgK8M6j+AwD+4bkoaFcPmukdW6Bkm6g07XfY9tEPHVXxR0dyFoCOKlyao5axOdLTjZPgKsJhmZo3
2lBbP00AgYueZHPsLwMuXOJKc1Zg0CQeQz8dJdqyNIElbLp3gwEChBGDtqf96/0gbDk5+Zrdb4sq
Cl9Gk25nllvjm19qOcIFvbkim8za1dkkpdJHf6CP3MoLPNjciiEnLhlS9CtFkPpg2Ik4toVSHYZc
Kw5hNvKK1yLPlXp0NaNFGiJOjR4xfFYs2do1H13QR1fgE6NfHYSzdR9XKH10w3DAxk1x6CydAhqv
WsRmWlBV3tJKM/g3VAXlv0OPsPDT7lVJnPC9CuM7Vnf9ru4MIHzMH34hO6+vYhHFey8kQBfxHs8f
b1MbilrjtMGrXebtNnBG3l21nW9oyjUHm1bRkqrKFJqH8rrG2LLMGoSLsdlr+w4fyk+W6sGHg27x
UUXfGmyl1DEOsu1DGiF1lwBcXEckOA6p/zC5jFk4KZKz06xeXwFtZCxv6TZTwK7fsgHPr0kbC1c9
AHU2pMDdt55p5Wx3jL00xJXKS2ts1mw0rHtQGwzsMJP5Wqe81sRUPRWK2ex6oWiYoMPgQQlztvZ9
bdCYjCfgeB4gJyv8lgsq9N61cst873VyMlcZt+y2IzeWXYF3oMhPJmPVuw3RNP6W7JK2R0P2L/PE
Dv9QWYbc0Eo/NgBn7DZ4J9BN32l5a29UFM5MXJxsp0R+QUgopOVljaDqUPJUsroRabyvpo0TnZLh
YFRl+8tzVO+R/NsMBpbDTK637PK90kdrQyoQh4SPsjLkQbkbk57mhzq1fau+uv0Hipky+LrqbHXf
T9aRYQ7HXEfPyJBKfZPNUv7Rpsawg5bR3Y5CjZ4Lv+tf8ibGIlLJSDOOvSqKfTcMIGshUK9x62qY
BIBzWyW6Y+wzYIHKLl+gbs/XBu9JIpuyQnvTWEQdoQQ2+4iGkr/4J4rh7uZy4JOm7VS7tNCa39GI
xgbtMqUyzXX0coWEoETpxFqVFeRYwhvXoiS7l54JoCzw2fsaKfaqqAlmRFX+UTHEJ0Y3m9I0yfOF
x5iZrPtsRWOKqqfJg2DsmaxjJhA4ATMGwmmjF8x5mfIg1mRZdJQNkewGGPfHqpt2ynHcHUAGZLuo
0SDMkO9GfYB58zxaBaNK7kMGVKyPTiwprm1ixN/MQDbuiZZDXlrHBa4IWL0IroJ4RRCjBYSG9Pq0
RFBvIxVbtWRyLuvGD4GESC9mwgKyqRL1YDlycMjDCtzNGPS4MoB8+NiBDqAL8pUlN/0miobg9I/W
tOy6dSvc1aAXllopOZvCsOwN3HuAuwU63kh55A3F8L2ZrAwNegN5QXotmwlSyH75vod0VCGZeqGR
lALBBVg67y61+kl9yNbsTMZNXpAQJ4ZULRb/hIhm+lzuzG3EwmYbBfDXk5rd7D9NHWBa15Jg1yOl
cyMP1bAEHGqt6FG3JbGx3Ar8QP/i3/6PHND/b/bmW0BL90318dFcvxZzI/T0ef8VUPL/R9iIgon4
C4/zzZQR8r8Arn78G937z//rP/HemkxIiEm0synzVoLi/X9MzoqqT35lqM2W7OgMS/gn9DKmYBFM
zrJMBbYdlRLsKDonwXt4+kea9b9NHNPwF1WOaPGf/xOT82d5PywmVZjjfxOjuzakncGU8s4hNHFX
+r6yDexRvvnrWnxiaT539Blo2zJhDNReKZ2yyPiRcksuBsTHlx17sm3/er0LM59IFeUfkFxYtdm7
31ErbhEo2avasIwLDz6DnWts7ctUbb1TlkQ/C+TjdAnxll125tPV+uvMtbamQ+Jx5nXH4o4G7hXe
Mu0bEvV0hv/XQi6pis7Llx90Zh13jFGnLZH4dzQmvLWAPv2aZDJSFsYb+8vOf2aI7/gEaRz5CGUQ
/RWRnxuLNOULAqim859Y139dHLtw8HdEtneiH0hbS9ef+kbmmfsv/MAnt+O5azNLiaqZo41DGDon
q81ZP1WsMgkyDAiWl7+5b6bH5pOrPzEJ/j77Ju/7MTMZp/tWMV7DIyl2lVErS9DvDS+wSaesiDdJ
JgX066905glTZs9vYjM9bBI4IZEQNyOSQvok+n9GR1FkPw8kOnfw2eNLEH1GarBpnWTfxLVOaFBe
Gc9fn/ifS/LZpZo9vzFEAGHVoj3VpbJWwaoyiwYXulebJ3t8zMn8LVlcx7dxGa3xkaKX3CXil+ft
LUiWHoGfv9ALffPQqNOHfnYys+e9zJVaHxk0nIRXoqAkxt2/AqjaRdcmm08DBjNJSz3Jyq26b+0X
i4DxjEc2KcuDJx9TB2PRv/6rbCG4qXuyiRZBazEnGdZS/ntytX9z2c6d6ax4yHYFUTxo2xMDwb2m
vQ30qk2uiNZfYf5TAJukuCwlgoTHEthTsQR4sLCSfilnDhO0cvn1efCW+fyKzeoM4uwI0tLAQC6d
PA0OQuNyYafNljSSlhBzLkJn03I9oemiN73g+sC8thTsGkjQPN1b9A0aM3MfxxuMOgvWQV+fmXXm
KVemM/6rgqDKiNH1FuGpTFtMV5W17zAM26WO0CgqFqQigSYFRRQUxT1oIrFI6haJuxE9Qak41jJ0
W9C4sGReHC28Uwdwtk74Qkzzo1QTe4ZvHgPHoWN1WAXDla1I1xbJu3hU633jaY/MSd7iVF51NAew
mfY/0Zysg6RcOUFwJYDHhcTY4spCCTXemE1/z7rggIJqSxv7Sgp8lDXyYbpiISAO+gg3dSu2o66c
iMH9GWbldVYoNL3Vcge5fBuEySk0HQaVElaXBJN3kjyR9r5J+nhdkQu4BGuxUZP+YITFAb/xtm7L
K/gUN5qS3U36Cr+NYcILz6XZe2EVnNVwpUt9TIJx6aotL7igh0oxWSS3IlHTa7nOdKZAWg14L/rm
Nz9XqOaFvR959cPXdxlab1SCc6MyXX99O5059DxJIupwRjqstV2944YYyc1Vi+LHZceeFW89T2Pb
BKfslhh9FoHp3dh2ePf1sc88BfKsdoPAx55mGaULPgdmA0rm4BRha7ilK+Okl133aUn796OGHm6A
9T/U7tA5J6Enh0iO3a/P/9x1n1Vkq6oVyHhWiTwYPuqY5HcCndrq64OfuzjTh/5VIiSjt6VI82t8
lna3lIyYlkAdy9sY7eGF982sPvaG7RSlqVQuhl13lCQ0PibRv1+f/7mLo/77+QsHC1vLnM/tLN43
hCdUu66KvwtROXf02ePLGDmqbT2p3aRPflg0lZCdf1x24rMHNXXgEMuBqFwFtT2dpdHVZQbYlxxc
/0NV+utXtWwpadqOspN4JLE5nPkyS62LnlXdmT2rkSZl+dTicePe+TUm9BvyUP5mLfT5Bded2bOa
qNUQgfBv3LS2t1mFKLtmkvtNMT538P/2jA5kstscXHW8De2ZEZ9KPawuu+Szp9Qz+gprqE2VKZmU
Y28zVpEHmenro0+r5v++KgMD9u+3edoyPemQK7r0/MQCXtGmTeL7Mo6uGEL97vTwkDWIPQ26qrdf
f+K5izV7amvTHEY5ni5WEf/mflpqGYrMy449e2iJq/HjDqWKq1YF1d6BBZDr+u7rg59Zj+nO7KHF
KWv7YYGHo22s7JWYb+nHaI2go1vPXo+QMDcxtxkkm1Il8cEBAVBiYlzGhnLHkqG8JSbH24wWc8d+
NLWbRLYhQBcgYiRTAQDMEPTIUPId0y32x1YxL7yBZgUByYvV95LcuMy6Pvwe74Rom2+OPT2an9w+
9mwz5onUAz+Z8mNasbRLjQrcsWY9ycAFzC6pjgKPyzop5Hr/9W9w5uaZ8tv+fquMTZc6GW08F1/l
QqlkYjcbEB2XHXxWIywV21QlJF61g+ktpYqsi9qmNn999M9fiLo9KxKKhhkKd2/j4qoMEdEZ6ZXe
NemqFopy0Qtdt2elAmZkzefGlRtIOTuG3tQBtKCY+voLnLv209//qv1eqRU0we0asP8AV9yo380B
4+PXB1emh+izO2lWFiC3DWmIDth1FEffy02OE6wLf1kqJmSN8PM1wXiYkewgvh4YZzBZ1Mp1EjA8
+foEzn27WenIrYQqa1aVO6b1XV5UVyJzfl926FndgGmrV1XaNG5u6b8KWX9nhvn+9aHN6fQ+u2yz
hxv1oCa8iUUW5b3YK+Vg0nIn5sVsJEw5PjbUVYHTYBVH1rMZBPqqK1GvxBSrgwTYEAYSHgsyLdAt
d464t9JMukZc7m06rAHsbgYJBJTHqDol5jj34mo7qmZCZCa0BYbmD2XrpStl7MoV8DN13UpjuQjs
wCB91ENJpjTprqFbvkLmrW1sCFzQX8oSraxR7AOsR4sGPM+N5DD/YKhZr1J1tF9iRwJJEiBvJtNH
vUfJ0bx4cTccFHQxK3r7w3qw4fEPdbSUOxDqQ1xDhu8A+tqWiefBdF6sNkVNgjkIJF8LGLFvocbi
HyzT8MK3jTV7IOoO6C442dJFIUHszgBTW2rSbyrdmRezNXsemHrbpIy0hQskKV0yqLUmwdIHplN6
DjCA8O8WXrBQInYeYx74269vqDNVypoV9LYK9NqXYe1SygO4AhmWJSclVk5tv/mEMw+aNSvhKvzJ
2LTlwvUq7yilir3I1Ur5pshOxfSTx8GalfBY7XKvRf7g0rkV6CQrRG2OJdE5kIa9MkjxN7/OuS8x
K+b9GKeFbCm1WxdkbVXeTznLHy77BWZFvA/j1B5gvbg4JbQfdqWld5k8guMxY3n19UecO/tZrRuI
482scChcsINHHEjvUWw/f33oc/fPrNZVxaBGnc8aqUpC9QpPLkNp0BPXBpvjb37jcx8xK3kC7r8F
p9B01VAGYwV0inl5VSyR5PUXdcj1ecakIHNhqAbVdE2G5oglhsfI6b5JEj1z8c3Z/T9aZhm2BceW
EpCpIqqui/qyzr5uzm//ocPsx/TLjZJlZWyDyzbD+jQ9+/vVb8W2NBiQDNykbfakKrz6mnPZmuW/
Zd4SB1OiijJdK3TQjnk+SVgd0I2vb8dzF3v6+19rlsqRRuIesFOVgYJ/CpflclCCw2UHn5Voretb
YLOp6RLOFK2qpLnxBin/5synn+yTSvbnhf/3mfdlowrEem4pt8VN5zFI8R3MCMJRoNQ4oNlLC6vK
19/kzCNlzp5aDB+VVbea4dp9iXCQ/Hc0X5V0gwQz23z9Eed+idlTKwHyRxGvGG5XhMvOLJ8k1fm4
6NDG7J3lh0ifimrgRy7JUfNlkjF6A2XVZUefPa+2iV0ElCsnTlzDQrGz+xZZ4WXHnj+vAY4+NJeV
m0WISBR000Ghv3x9bHW6sp/cQfNUYBNVRBAZ+Ab66Jg1ZNPbMU7ljUoybAChqLjuQ2MlK9s+/VC1
t0R7lvXxSjPxdaEv53+Vh3CMwWJ8U/f+zMs+O5/p5vvrjtYJoRriKLXcKf/M7PulDblEQfUzOOpe
9o4MKnRxa5XRPm5vsqxCxUp9LPUtiJionIYYpZl983SduRuN6e9/nUsXRflomknusjjYoCzV8GJF
4sKDz+pCpjdhwVYydz3buAbhduiImPzm2GfGaPo8fzoAeofR005dGxjALxgAYsIwvNKcDzfFOPkc
S6BG2JHfAq990JXiCeCVfdcPo7YsDIBP6JrqRRxDK2hN5lZ5q4QrrVC721bR/VNe8+/VjW3t8rz4
Edawv0jX/cmw4Vory+Sbb3Hu8s/qTc/w3xBelbnYen6TdwSqwkYj+PWNf2YNaMwqzZgSWIg1KXXL
PrkGLIUigo0dWJr0VfW7y55cfVZzOiZIGDeJW7f8/lVg7zK7p69P/8y10Wf1BgUrfDOpTUn7cNap
E6ErKr677uqZQq/PCk7YBGMJHiBxBTPLfQCO/r7Q8uhalUDBFBCV4NDUBZpiu6xWjS/1N4i7kzuI
Q9BJO7KVOiThUzCW+RaEeXvE1SBvyDQS0CHbSQuhPBhqr268pvvoKw2CQpd3hF8b7FrS8LKJvK7P
liN+AidVZC0XnwiLSiWPjqi3y67+rEghic60BKm1y1O0hdv4ZDTJNwX53A87/f2vmmPZBjvXpInd
2M4+nMJ5UcxvSuu5I88Kjtz1ikXWfeT65MSu9dqsMDXV28uuiPrvp21Yla1bYxe6qejSteKXCgmz
oL+/Ofr0yH/yVpjUV39fFS2TjGJE/e0STEKSzpJVDc2xUyb2jNzTydESwRvIX7Xp1R4ipYWcpeMp
w39May5WyDhLjBWmVvoHT7YebJBhLnyHQJouWObKPc/pcgweJnu6XTwjbGCNvIg19d5ry3VNd5JP
auyXjr8CnP3XxyoELn7z9c58u1kt6mRJRSWeJG4/ym+AC4EmEthy0bG1WQliGq1EhFbFbtXmzMr7
TR6ql/3m2qwGhU7sm1Kcxa5X+sdcrW8LcVnd1GYFCOdVBGg6neomLR8b4LLfJ4+XXZBZWSAcLA4w
/6UuJixPd8sL3+farCbkaZIpndnHrtZCJ3aQle2R5Fqby856VhbiKfaZDSdHJ3rW98QLfbnnyw49
qwtZXqZxWsEgl8cY2IeIi62EG2B12dFnhSEwctvsW5WcYaTNqzqPbxBXOxcefFYWilw1gaWKyB0S
/5k4WKwkE0XksjOfPZXe2Nlah0nXHQig2/hIpjUrv+znVGdPZazL6N9Y1bpK5BAs3IFQTB2QYRed
+VxLOtJ18k0lTMGD6MD6s7esYKv/9bGVPy2IT2qxOns4Pb+IY2FmoSur0pZCfOSxN8wnaq1R2nuZ
QKow3ddEw1Cjkfevg+YZotpaHdTl4I8gJdlip9LJh/KmCW1bQabs6nctfuAICY1hLTGOKkcxG5zZ
ptjR+12QALLXlCPWEzJjuEnz55zdp0lt12LYpw3QsNGlgBeZscvFnnjAqVTXVrco5GjLX0ZuC6mT
97w/Si0ANPuzz3OLIORr/qEa6ywQIALYw5vtvcv2I27Nha7fstk98jLQRvu96vckNqyo/hI/lo0L
uoyC6bWQiylcQN/y6aXVQPshGosvEhZ3UbonFHohBR8kFvL7/qoFOCM+h0MSyLjCrrRoo2v+NVvW
15yHAX/WTmnhpv+6jDWu/krbNjrrF5h9OJfSFlTxJvI+BBm6XBDeZq1cHLxEX4lQBgbpYTArD428
cQgM5stO77gB0X/aJre5AlirL589B6UlIY3GPu78o2Bbo6STmch85hx8+it+ku5U5aWqscxmxg8s
kVdeBiuhzMDNB+vRxyjQXKvm0WKAFABRMumgijpZ+gDr+lGdsPiEfCrYO+QlmzIhb8QUli1vmuYH
9LqF3A1XeLRWSYB8sFjFBU4EMnTEix2bEPAdML7yqrywqfBnk/TXkiroGPc6cBDdOvIJCvWMn1gZ
v3kcppv+s4dhVvV9oJh4utlGWE33ACa5YwIFAV6DlbsIq6ABgYF9/etH78wCTp29A+wcgECLJsSN
A/8ITuZR982ryw49eweUcYnpTtSxa4pA39tkeiz03uouPPHZO6AQvWPCQ2MfLeUvaQf0okm/6cH+
SeL67AeYvQJKhtaG0Wmhm3HvB32wJBfgwAMWCAOL+WZa8dTxCUZa0wa7YFSIr3z6+pqd++ln7weC
QbOkj7zItbXkNzMvkhedunhITTv+rYWGc2PjDfnmXXTua871zNXg6WYxmqFr6055RUilccpqD7YQ
xpWFEFJ/ndlRuPRxTcL1hOHIM6k4+4KgB3ANitiHlq9883o588XnUmfL1JKkStLMlXEuE+6uJjeg
BpOXUCatlKhKn7CJpL7s3lFmbxvszGCRhiiDDtS9lon9kg7+69c/4LRO/eTWUeYrwUYb0woRi6vA
uKA+W/7CgQa1nFxNe5mY8Z3kJMMKBmN+2RZMmVULnJyDZ/dx4uLKb5cIXJg2JhcOGpV5ebAMFaDU
kLhxR4Q5FtpUVn9+faXOVJ4/d+VfFVQLqlqydZG4U5iBYrY/6Xd+czOdO/SsNgxCiptIVyO3seQn
r45gDRnftcHOHXtWG/Korho5VxIwXvIzQP1NUjbfLOD+2Dg+u3lmT7/i2blIHD10K0tND/0gY6Y2
COer4USsg0gNSR7NbKbLuVSqE8/3hGccH61jpBGhpqGyzfNAJa9ASlckSbfrrs9BQPtOuaKpoOwq
wNkLvfXNTcyXWHWqksXwqEvvmy/wZ+v8yReY62mreiDOqnACV4BZJ755g0Nwgdt/CU1o0Wcn1jMD
ggr+SyZ9MG6ZJ7DU6sxnAy5CZLjTigosP2QN0L6uGoOpPkQk6yURnARM6cp9Y6br2ErJ1yFZQF9P
S4fW9pbTaivUfqbxnajblYYLfaz1XdO+y+KlFd+8F8789PL0zP91x5qpJRdGxLdj4RsOW+W7h0y1
7DPlby7orZy86uiORm6iFMH9EBZiQ/N0fNTNzt61cCfWZGUSs6ukINKAHW8zCYbFhOMhDtmWsRwC
emWFQ6KWA71YXSKzSJ9iNaBfIdU6QSS1kq7Cuqtuuiqk6Q0LYdFaETZfEZDi5XTtTZ8bMZQZpGFl
YZAG1Ko5hnazUTYgvOKrrsnqZeWn6kGuClYidZS1mwDNIb+QLj3auXMnJ/LK6JXboCFuQevBcsK1
MEjiHRL4JkW1sIJi4qFmVr7IshbEahhqRylwNFbyA0ZugctV7/RxM6gZBN9ECn9LootebdAcH23e
Fh9BEdW3IxZ2SI9OvHZAc2+QcINWJQbgmUw+f80TYi3IkMxoLoN9D8l4P3qI+Ddm0Sd7LZLsVa4B
TVOMtyjQhrWHU38JuafCehr0B3R2VrnM1IjMGsffxmX5GtpVC7+l1a9tPf3QNdV/Csbgh0PMzDMp
MsYVKYPetoMcvzHkIl3KKTkli0zr2ttMTppt1/RiN5jCXCUIVEjuDq2DjpFzhbaClWoHcTPNw6ck
rIqbSAJ/ISVe+cSeyCKswC7MVx168W3UVCde18tGCvTdUOr+mmNnC4W83008CIV/gak0wNeO7Jc8
XieW5d96cR3ehuQ+sAlvpAWpcz+7Hl7aEFNGhhQQZpsO6qqSpphysCr3UmTxnBb6b4RDBGypfnbL
YVF6VNKjSBBUx36PSrAFM3IIWwgawxh6OO0jU3qD/aOutAwcNrGkzU5TSmnhj5rYhKmlrmo/aHd+
nCmkXCv8Otingc81g7+Xs8Tamlra/5ABRq6cUidXJOsBYztosAhog59GeMxaBv7tSrbI3iZMPXZe
BEGbnCjqg0ckygJ9N6syaxgekiwBmyxLAf19MCf4/xPTrhcVtRX5GLQd0TgokIA7wXpQ8LMvoPt1
yRLA63h0eIeeqkb3PxrTyzG1J9qb7utVyr7QI8AMNObGkWCsE6Anb3NPtVeDI5U3cCSiVV4P6mNq
1BrucslrXqNEs/ZZV/jrekiGZYRnOWRT0ta/Zd3gDs3l+GDjt3uFit0u9YHdpZiADIMixVs4Huqm
JcsYQAGAFTq4mJmNghS+VvTNbgSpsq/AyL96BvDdorMAEORJ0fNENPqhs6AvVSSng7AeULIR56W+
GCBrHDXYVxVcV+Lgu10ZWiNWGceBgBRkh8wZtR+1HGrXyiimzL/BCQ+CB5OlZwKASRqaU1CTkOvz
NtnKnV2X66ix0ielzbSjIekQheE9MjGD5A+qM9E+jNhOzWWkyWKDwKS+qgTtGhqnoXITBE7s7Vpl
yk4p5D6+GjUDEAReHmUPAju7tUs5dtaqo6IdNYz0qcuMaJviqHls6gm/amhljjs8sHsCA9I4WORl
qMC5yzFQjYHK3gwA+XgPN8pc9vB53mtjxLFiJ8Vgrhoi0ocJdYIJwbZTBfGrLfH6UfUchpRZ+AId
eN/8iiTYRhzIEE/CiWlqxVX3u4CiDDpSTAEmraqJkz3W5rpV1XRcJ04ChUUvO8CnJQTsnkxH0iJH
rIOeKG5AMLXbscm1tVEI3FW6Vaer0VezQ0TKLTMLvk0WkNdb1RqRIIQ5rqsh0I4psbRXZa1I6zSv
aGLmNpkuI4xqcp56f+1knTjJNAhXfWTK67pB1Ra3nbMMM42YPp+UGbgS+UfUNONrjTZuYQyjB+w5
XIqyXHo5PvYxOxYE15CCPiIqy7jhe0KjJGsX1UJdWRLAy8F0oACERqcvvJakKWhKcvAG/Ye8RtVX
7+TAJCWXUqGv8BbgpSsacsoMsE4A+SB+q0RpCUPA7TLJCEqUYFwStsP6tQaDWAQNGZOhA7pVj+rG
vFHqXJ1wDc3PpmvEc0fY1NFHirsrLdGToOXZ8T3gIe8UNGFL16QCrm6QM7MSqhNAYPFwZS30TO5J
dGJmQ0ACSD8ngdYVmsqrNhjN2wA2bAlsvrxpALSwVPfTg94TwaEFPR0EJSM3I+c5qo2ygMGhmbdg
gOp+EZs5y5uBuXzmAXYPqhZ2kNrqa9lJs0fI99ku0I3wpoCB+DsKTGx6fX9r1x7rlrDWbvlWGgSG
vvvwvGE4tbrtLBsCAt/SSLc349BKzzpQjn0nCu2HIMmVuwteIPhLahvE/IUfyT+VMPolp9ZtEJGw
G9WKdkpyfVzoQ0t6hiI60kq8+07lBZDqgD/tOiO2wTGiFYHYBXdeL8hKNl5HfdAXKryapa32/8Hc
eezGzmxp9lUKNecFfZBAVw2STJ/yXhNCR0cig95F0Dx9r7x90aiqWc8a+Cf/cZBSmYzYe397rRKd
CDOMIDNWVAYwWYjJjXdDNQ0bUVnq0LPT/lw6NvAYFiY2bZYhJ4E8iZfMAGhTEsyEJ+5FSqDx5K66
WSp+PXW+2jqHLlFFmF+rCFFa+8At5tusfRBe3hV1W4XGDfvy/bEiE4tsywu4qs4kXOxd2JXHJevl
vuqv30c6prs+szBcpgi8TDOocV2O4rY3Er0Li9Z8nPzS2jKuK7aFmzhkec3C2csJ1hv1PEC8Gpr2
M0JGx9k1g1Vyu1IGyE1H2FncKW0ek9WsiW8u/U4pf4rw7Pi7xQk+AJd+N0jaANjaybaEDrr3ubFv
nUoacQnLlrf8XJ2AffiUzGJOtrY9jztRKLj4SeOO28b2wp2u0x9kgWAWhSxdqE+1lpGs4MSyLyn7
Z38J4JNz/48zC2colL9iP4TNsrd5OT+0PVvb/LqMKS1jPTmWBiLeTqyJtn0aHnXZORfCao+uxLnk
Sq/brK6B+ZqNZaIN3c/1KnvLZq7aQNWHDIooIwVH5VI6NHY6xkPWozU0Md5Jr/X2hgN2tK0zWK4N
H+JK5WBDODpOVWMD8gbBfy6N8D1bc/9YS9e4VO30kpoaYD/x3iN2defDD9El5G7x2y+IfouxeRUt
6mSXmxu90oJASL96xgvcLOOLlieiC4Bbp94T5X21AGny+hAG7rLLvEB9DHyB0eBa9a00POsQNF3y
4itgqCvnZXxd6MRU+MTTY4pHY9Yv3Wpm3wHcYfxk83q0u7TbAZQcYj6izQa0y8ynYQjl3imHcF9D
4YvYqjfAmc+Ofakn3ey6WkD/cTSrwWE/oliznuBYcTMMWYZtB+FfsB6l5zb3CxqOtXPKuYxgL+zr
AP5QP/+EOCZFNA0LEuOkhhKwMdDMs53G6njrlpPgChNSNBnBEqnJK287zDoXv5u57qaWVvj65uC5
6XvYtSmosG+MF9bO1316hiJ3xyXRfs61fkXwkkQTOX/obKkZ42iqHvOi4WpBQARQuxPe9Umvfkwk
lqc0lL9+2Jpbp5U2+ugGUiC77AizUts6ZOBaifLn4qZs4LOiD6HVDktquSQdNURUl1l3PaS7TaP0
suHhmPDCQAA2UeMZ4JxF/VHUuIEiH2A7Pm5Z8PCDL5vlIUZ4OdwuXSrOUNDlp+s3+Z6tZn+zVlUZ
C5kthzmofmnaU9CoITsXPGjPipWS3TxCJU+S+qf0xBiRu5hjXrDsdnFwNCQWV7zW1j0xU2vZ9bm3
IhZzQjYein7johc8WI7Dc9DNXMa0EwJZpdbvLFkXUFhBPkeLIUO5Be/GczML7X4X9qY7Rpk7y5UJ
N+imrH2vzCS4AG/lOsithV3c4rvpNATipcGygaqVd5QJ1Xej3ZVV8trkOtGHNrDAtNrkAeKv9LrM
24hl3hqy+HFBvTw4Tr9sFR3Z3YxJZUQEaFTPEMQqdh4qWul83X9VW+kjvk2k2nYudnPf+nvQENWx
K0XIBVfV8Oqu/qFxaj86HyJ3K/G+OmJFQEc7HNCWnA8s0w2xoSe1R5oyXCZoMwdQ+/WNmq3m0I8a
1m2yYMQiBB/lPpJupR33pUcce/HGHkwbs/9NOPKWStmgQArJkw0uYMntH49X03C+5MDfo1w3+Lwh
jXOwJ0HEmEEcfaetXwN8UVwUfPNi8iXAtpE+eXOuwP7S4+ary/7WytKRkpVhWeeCu3bnJosh82CP
E6p4yhe+Alrl4sjOTCb52Rkh0GCIdBs0qx/VMLrONmjS4LUbxZhv5gX+doAJ76ZPpvWu5LYRla1w
f1caCXAtMVLPFK7J8KwXRASBOft/U7TCBwvWNwo1oinBLEDUptm8k57/3qgpiLQJcMINjV/XMc0d
BBgHNlQCxIs1MEhzrEk/hykHHgj06py6yj8vjWnFbROCFSsB8fPtrTsgttep0OifzNoix9LW9p8G
fFtfs+PVUyJQz+TW3bSixtl4bg0JUQ6/ZAq+vMLTDTznMtt2a/h3SjK5rXBTb0qbw3oYMKyMLThI
Uw3mLaUvJEQII1HRd95uKXhCBWpY7jSwPiwxkGenPF0eqZ3Cx8U2UMPk2bxVxiTj2uQHxJoDUFhI
noydVtQXiWDlwg2am/pahHi2Crf4M82jYQb+1gHZfGoCsW5CFCJPZUANz1OIqm4xdB0FvPse26HJ
tgkbDUR8tOCT4DtPNRwrc0ONCTK1b1hRA1UYBaTwdqMFslZjF4xQZ3av+TwT1OBBjkta/qbpMkZ6
RCqdTYEVs5ZU7gA+1vu8VnrfaN/aTjmrwLU9YyDWc3ur7V4CbR/a36xJ5Dsi4/TMQSlemm4sjoZn
X+vzzt3AFObKniYJTNiecnFVzRHi13LbhCXq4xILooPT7zbhX93PpsbrXIgutgJyj8mVR9YqDAXs
Fk0PDGV58ZvMOAzaXv8unePHgBSZ1rbhei8X5j26rr6rUhoPfqmNbds3/kuwVsmh5b597mj3boKV
6mGuQEIG88qFwwnkzs1ZimI71nuuWnC9a+kmD7qv+1h7LDxU3Ey41peZRHhmOY9YgKDoE2g6pt0K
VHLx9MtS5uneAgy3067ut343vU+uzx4dZELGhiJgMimGw8gBhYRLqnPCDGEjFyHw3jJSVV0d3Aym
qi/jjERi9PFScqtM9WGxyBjUlTvwvqjrvYXdFU2mlu92xctUCw9FTCFcYAbqM5GwDzkGqg9snsOu
xuHTa/fO1ku4n5esjMF/5bcD+3cb0Uz2PTb1e6Rhpg/BenZPZpOpAcCjiakGLme2G7vg1W+EBaNR
vgcQIG0zH1H0rD+UXO9llnwUQ1n9gtMGoqZELMVsxmpW2Nt82HQ4UOZPM8EOH7D3vS1gF0aODXF/
5Jx7ZvyMA4rOzW6QbbFtslmzBaTlZfEM9o4MPsqpP3ZbPuxfi50VG5oUHp+p8CcB/UVvDJOiNVK4
KmeQJzpbDwWxuytpr97iJEGAZY+Yp0puRVuVwa4oVek993Zvn5qap5VbT4dl7tSjtc7GrpR/WpMC
NCBDuS/c5Z56SByotHUkrjwiVTZveZbeuZXmndxDAQY2P7+Ngyn+Yj+2+VSoNngsGDWf7dywHzNX
slDpqOoVz4l7n4w99kmnA34MiXGLtZ1Ye4Emk06JhbSNirgxYWIOZvg+qPXWydxz4jK4D5KyQe5s
Iy5q4OUmWSHjCS7LS0V/4cbkavo3V0iXMETkBz0u4WbEaFs0+QuvGdg0t/1bjlZH/yhU26lC1rw0
4+syBk9cyO6BB1AnW/aXDMvnsarzI+ldEWFIqdGgehgv1oSjZp5oOyzOLWXKuOHDcoPWNEqmvEYx
uJZHYN+NtRGmyG+UNIaLwRIPDYZ6vh/LYPlEtna9ZPRWNKI+wrDWx13jYVwJL6HK3U1RGwJXTaL4
O+AfV7UgEvDBw8PKprsdquzVCjNw78FlLG1niyvg3fe8F9f15leHt+tBWk1/8avMf6a3L3dGnY17
fwTV21dJwI/TixOl9s0QVH9VqjAV92KCZ+qYzSnzSyDg9Wge3MbxI4oBPKyLD+t3qsmbbLyKDPbU
YmNBkWTWQbB1agm1HSLKycBdeZgo4FHUS1SSwBtjMwvdQwXLH61R5e2AkmLsBai7LbkHxb5hCACZ
7hJZ3Vy9dVnon5TNgFdlaCLyOr9d7WHZCHh5R3IjJ7O9+s+GDPS4Ne1grS4XgJfGA6j7/MXJedX5
SYfnwEYlqMKRW4Bh34nAokj0PD5eQQUArKZ45Dbw7Y0NrezGHaKri5znlh93HJ433eqeVdJchCUt
fBYdaYpa92iYwAsmzvKllyKLqpZLiidwdTdzVe4Nt9DcANZv/9p2It73JHoVRu0IQFAE8KUZJEn4
Gv231XfvRnbNIZryVs9k+5hvrLRFrYe5rM62kwAkSJ3XtRJwWtoQ/K64dBPbQfagLn3fo5LhbbKB
XH0ZGjj7RaiHbaGtb4ejrZtbUOQVqhBTG9QG6lPTPnG4g1pz8uB6IVX6Wi0Hs+rlG4YNgwhEnd21
FBRQIhv7DEXOwwIY+JEfhleeenYSq33yB4a4trXvcCNatDmF1b1knR3cY1dBmAM7+dSF+L4Nmzpv
xm/LWEFzLAdmXPi+2pl+eJQZ9OEMCwmqnavswAOwTqI0/7YUXvLWfOEdwRFoSIkDaBQbyzYP0wgW
C0gNd72DD5FyNdOvwUlOXdnc4tXKN5UxQwF+GFYfxuK8l5nsmEdMxDs8I40Dz+93rmsfYBhXsM3D
zdrV13vfO3lgyMB1GEMpPplL9ajX5BQEBmrXDOx+xzXzoSzWbeeE55EDbhyD3UIYOK1XDaK1xvlU
9Xd561x6o4b+WKkXpqX3wHTOVjI/DAM//drFw2QVnhtV5TodtJ7uU7JPmyaXKl48Wd8XRdjspnnV
T0Hq0wKX63ta2+1OGl99m3+tDo18F7zB1TFA47AAmsoIT+4C0SNbqNZTs2h9yDLMajLnrZJxTUO7
Fpbtq1L5c8mQqx/FS+mi8hqA7s9G/SGK7icdSqLTHBZJXVrXNcyL5KBH1mXdGHX6yEwlWqv1wYYh
erRt3ACjzfRs7WDOB1X2OhvqN9fOAWI5qNIQY7rbP9IuKPa5PwX4w+psk876Qk13KSdzRIFnHWaC
r1FRJFkkhrC4yWbTuBUZX741rVs3N88d0WUePVWBrTULn9bRzAgO8ZqBTabzCahjHd0y6joPjKl6
8tRSR0omcKLCKg5xQzlT1h5kkRKHtSustEVdbupSjW8d8patmyXgDIbsUnTmAbb7O2tU5nayuCZx
x1MQMIcw0mVC42mZb9qWtK41/+nd8cBF0oB8XmGQyb/9PsQrMGaKxld/COZ6X7fyI+/khfr87C2c
/cmYtc+J5Zw78dfz7LfG7E+Omcb9fMfVIC4kzRA/LOQ5z0diwPTiqWsmc0IMUg/yrfbr7wHpJFfd
Ytc78n1KRnF250CfgpEmn512zg2yq0eat96GjPpzQUt900/raRj7kUgqe8+GNRmRLaYPafN06Zzx
psBdj8zi3l2a09CkHzQ7G+RwX2Hd0PuCQU1OvtsAVr2YHSV1Ly3rmPX2VYmJUK+H5y3ZZtHKvoMI
CpW3R6rJsyk/dorljHB9q0JzQM/a7heSLDUgq0gxPIuE23a8z2z3tGJtxdIMxQTnyr01UdfOwSeP
+5vE+ZkGrNXkqLntqXW8mQWMZ7ecf1I3VDgoeUQsrvFbOMbBsv3uyFLKkZKnPhLtypmtqPLPlDSl
cdLWEnh79mFyOtdrKvqYIFjJCBtLOBd5R20o019aI6S3LAIn5ZEp5pDwmug/B3u6ymGW61jTechs
/YIlmh80eGWmBsI6NFbrclkxNFGeNqQjq3EVFGysG526XXpK9KrjBkG5XzzT0P8xSqM9GKyRduDq
47Jo8V9T/iIA3BSSvczMNL2to/0PeuF+bLfW71CGjz55QauGBpdm5RjRz+y2TtJU+y75I/VMxaOa
GGnCQOexeFssGURuWeFyuRAYNyMTo2Qx8JlFIJVuBFYsg5mWLtsfxf3PtIGaicTquMnWhOIWk1GP
6e4MMuooYZDNef65RInepBRXuM5KdnKqs+Yl0ouKhClhTJsYkvijrPPi2yzNp+txZnfzWZl9fTf7
8yO7MdvMGffCVW8ilGJTizH8C9pzb/oceAmFEEPw77SyYKtPy09eDBsT48W3GWAj6Qc21BbYZ0Z5
H/Tpo9lRcrdOLZhCor7yk50Omny7JPkB4jAC5KrObjxp5/vQHl+noRfR4tc3DDURV8zMRRwNySTh
Qk135k9Tkn5TnK3rVf+UIpGVVv5Bq4vemJ8VoPCYrCnVxYOBwaFBw+772cKzp3oy5uLZ9Bxen+HW
8UhEJO3nyPszGrrxOUBGsM1qtbJeun52VvgH386nHQ5/GCquWyOw28iq5zrmgPEjhE5ParUvoP0t
txe0Sb384BKjvqipKDdrOiJEqkP3ZeayvnWG7GSBw4vrgClGbjjdI+R3L27H5lDJkdIpw+hX27TE
E2QGG8Pqyr9y7r2oLc23VhtjjETABZdeVZG3kkbrHA4oYdfto8oonFJqNWrJpX+jCnxMwEbtcXmQ
6RRzwVNpcQ9BYvSRFLqNTNcqDr7Sr15jDLdmIpPtGlhkT9GG7ORczE+l2xWveDdpDLvZ8BQIWnFZ
lk43jPr8rTEH/pNQWjy0jfroMnfh/hFYEA6yZr2fmxGhAIfmU2VI85mTwHkUKW7fEOcQftQZxE8P
NNtWXFH8TLybq+72ohpqXmue5Yk5OY9dW0/QrLmqgihHRM5qj7q0HIEXdLvEB4eleXaWxt16Xv7Y
BLgUDQi0G6qSOl4tFT5M/hqc7a7mSQJ6aiNd+cXuar2vuCRDpp9gF1jMrYgc2HuGCguzZiy9a1c9
41vFLGg5+qHsPaTqc11sQgWgL2tofiP2NUZjuNFcDc5+K2RksKhwaIykiAtLISjCDH9Yp2a3Wrx7
lyw3tn7vpO88sfFRquETibiH0Qg7DftgBuBwr7G3pp92Z6to3aMx2/YWodESQV44l5U9RFCyw9sy
DW06gYliy4RduefMcuuLba8SIAkYSlEsD/h3GPsXJht2jpWDZfRyDsoESF6ZO3ckEeaHrDOucRvz
1xn5eaGpcJ5dpy5jzxiZNPZqjefKeOtmZgPTWPZUE0zlpzB5Er5L207z4GwjPh7YGqXKl5j+gvEC
JoPG0sxSM2+gnNvh4CGJtlV3sDQ9A7qLvhfLIFjPc8aLqBevP6bJxDtZBGFqx6i7GDMMrnyui2E5
NZ7RxuXkTfeTuLYc3Engai5rLlJoIScFCnNdhhBx1vRMdwGyNnNzl+d5og4YlcLbeQ3Siz1iSknm
kgDBNPV7LTvEn4imsR14gLFaRyY38zjnR3+Wzlcn3TVe4bxfJGrmHncsQyw8BxwKXpbtR0kpUjBU
2zPmdfiZtZV7lm4iacMmAboXv/qbDC4sIF1ZXBAJjthEwlcz+YN5qjj6oWcfx25Yj5Ot3Av8aFQ3
mZ9X3xMfqzv+MGaIrDPXV1+P4JrKETOZP5iPohnLT7ewnROSdKrTLGnf3GBy/jAf8wm9IAzOGd1F
5Lk4K+iYurFcl+yGzmcazWlq39ZBH248x6zoIPs0UyUrrxe7npFlKWStrRTsyxXDcOxVSTtv0cGe
sbPz1lemda/5oRztsR7PPbeb54Kb/GPY5f3fVNsLwj9w47FZmeN1zkYA3yLTIkeyMtbUGfFqqOx+
pmn26xpZtbdW2q047ppJR9jdaXyXSVjHTV6U8GE6g07+iNxXIli6IU+Nx0uRQ9hYiIZPqy7yW3yN
619nrUc+Iz34Tt2qr97sqC+aOjwUi8mTEXPHHry6+8O7HrlDinyCwGLwuOpxiDDWXwn+AKEW+tGe
95EiqL7p+6DeFXqlxLca+LobRrIue1nNOGf7RWR8DVPmDzGmuv4yOXN2P9apdRFDasSVFM02x7aK
lZZpHc3QYN/xfRLGcQSBt24OvpTrV7SNaVxLhcQoEli0DRrUtv3p+zO2qKBulp+kJAzKoJA5aVqn
X9oQ09E0HfEsujIfYMq4U2zbw8y8hgcvE2h6fHQDfBNVlRvSBmyC7jfnnWvl9XCbC36Y5ODc4Mtj
zPrAPLT+sqU//Tahpn+dJzTY7MC7H3vBg76b09/Zd4tHOVYiFsph7Jck0wk5qIhwPjDJsZx8V7lc
c1OO+0vpDqzcLNO59J3+WPouWYm58Lu3teHwCcs/WSrS4dq5KQ+G3U3R1PXwWEM3ORT4SSdi7ai5
l4auksGiQDMFrLYH2S1zsdei5eTEwca7xEyeyjBvX9Z+QS+Y0tVottVQ+d9uim1qMPjX0SWUp9Dm
OZwjwt7ZVmFdMKyaEVq9kawZuZ2EbveXaYTprQczaJPiKaXbjUGQsa+4U44L2KTr8en1XY8Jc5U8
GLPV+0FfoFlqo9mS50g8wwCt62RxUUundCw2LaOT+4Yw3k4NdvY0DC3BAGkQEcDVQZuu5nl/jWvv
BvxJO0fzNRkqbY4tW6pxFnj21ig66nXROOc6SLKvvGASaWblW9rUxgYDD1JCUGCejDur7j5F6jdv
Ey/MVngzRwRbxeDUCP4smjDNRhp1se+y4Wsq8OcNbv8pAzHv2Zge7otuGvBeh/bBhld5W7q+8yqK
cTi4cqkYxTn0p+aW6/7gLRQ5vbUzG3x5QpfkO7xyiqq1JaOGaokvhRtt1yyftvdPs+yU7BjlBNTP
gdiKHGdBnVsFGXyGxiuuhl0YGAyNp3C8GdbCZ+GeAVGaAF62JmfcdExv/iJ61/SjkUYp4j4bWbLJ
siIt2TvJTLfLTIubVHg4nUfHSfe24/LOlLUX+0P46smAjwOHdPmROX1/18zBtz+a/cWeUp4Mw9UQ
j7LyhQe/3mY+jc/x2QT99OQuLf2CvnGOicLR4GaiOC80yi61zeh8rLUR0e35rSq/Aj81Vpdpyjvu
uDkkzmkanyZSmQzXvenVm5OcKafJkAMwOGvIBd0ap26Gm9UulthKUJNCMSp2fgl8z4ZHdee5PeIP
UxxRfs0xZVt1mKvB/CiCRJ+WbGKmLEgsYakwX/LeIL9ZtI/cyVoc12jT0yQz7iZvwFxLsjQml2ZR
/ZUFs0YisDIZ5QaMJcV1OvDt5wQ5kZV8qnRaiQH5Dp+Nvt6KrGm2Y9BTtLVteEvUP9+Ngiu1wYg7
Svzybxa0wV6HdK6yzKwODn6iAyfycPY5ixrGbZN91s2EMxaP+KO0F3ykzZzsHSN5T5LR3s9ZYVzm
TNlfSdfzv924XAqhvWPGcvYeD3t2LPqm37eNTh+LmebARk+ecSs7PUWudvT3iEOy4Xtzn0JMqVCG
9UqqJpPtXiQrs/xefweOIjpMyX+PKWRpGS8H1sVLRR4tHmOpzrHck0vEp42rQfVfRZPM/AgVxQQm
3+9CWfUZdZZ/D52TOH5hvKNeLy9jx2zSdu1q2yV0nQyhR5w5zrSn9bfcrrmh4rSq62hcx/XdSTMR
Z5VwIsddhie04v0z/o9+N/WOewTEaccTB8SHnOodOTds9Y2mf5JFriRqYZjqkW46vfDBcTEV9d1d
MlvFVtq+nW6YavNvN00fjVXGM9GysUUzjGRot3W11LsWVRfhoSPT8HgKlgzr0VCf0I7zak2mftbl
0m0NvchnuRIVE6mtvgMaVXTe1v7ULa23FQuiLjobjCG4SDQbb3Zf+avDyePgRc9qf2dkJ3k9R733
E1l+rdDwXia3GHc8GJJLr3R2rgl9gplwwq2/suywWMX4ZRGu+DTcIfD55AxJXGnzVfFd7Xl13cck
bfqn0A+6bNP2Sm67Zu3iZEbvOxvddkFLc7Y0gDF7tJcn1iMXyHGuE4ulrB96qyUAVbQk4e0uyO/S
MPAOQNC4gPeWOpFemB/Xq4o4n5cx1nYX3gxMpt6olykzM+wu38aMvDtKWoqhlonuIVT2eMktvdxR
Rr8Ip1r2IFRxiFup6i6pNb20K8Wt3a1dpJ3gS0vPPuOsSa9a483C9LFgHkkWkh3DR8g5n17efAdJ
mtMPkDRZQTTQu/Db6de0V+Y/BWZUHqr1GFOwogjOKDRg9Jl/bJE4+6rx8qPbhi0LbcwNk42dpg5e
3MFGBFdV/HJZNsZhQaF6CBxfYA6tP41pIfm5QqY7+KFEnioXclEB+42ixYjX123NENZ7cApf3ltJ
w5hLyP5hGdb5WQrQdC0jOxbtGJtnVTHti9z4LOcgj0hieQevZX5SXImRe1iJ6bkMUBczGXViJ+Xh
AGpUd7ekll8WAx1577blsYaWGWlckfjlvQ+P/MpZVtp59wIyKXmms104J69+Of+RIPvioqrcLakI
VgAb3lJ94iSPTREcTO92wged+bL9NPxK3nZBXz96vc9BGfQxCRZrlQbbgtkKmZ6se8oAY+OXxt1a
tojLXedPywM54nT/zdFAjt4+7R5MZxhvbYSntz47iavy022CJmsbpFl4Y5bLHwTYdWy1mo7vkAec
XarmtKV5V1aCOqeunOA77OCvoRonUpWtrr9dHHPYzbKDxkezYjt6RD+HkAwe+1XvGoVgRAkAasdM
hBET9fWfMNH3d8gus/uOGMQHuqb1116a+tk2SWOIUVmPpDsKHkSqpuluiI2R6vzNMwaWPUn7oa0k
2hgTtSebadiHRBntyQgpA7Fq2+XDWM4Eimjcdsz+EtH9CW22YsnstNuWJNbBYg5LOluCyEapRCi4
tCLSrxwfU+PuFzZSmXMZ7X1Gf+44h7Y8LMgdmfBYwwUa+FdAMDdSVTofy3Ky8RGqhNl7mk5PiuDd
nsQXJ9ZUJpiiF/3cmU0Zc7VfDm2Sp5FFw/2SSTONyE7Q9tFUOT5Dlc0/0bSJQW/C6sfyaJkWN+Ux
od0mLINmYrEa4d00cx2f0jzch6Tt/nZMWinKV+JOti62g5b1a+e7DQHEno5IpNDHxZ7f2XuWB8zg
nAUFQ7ySCuOmWAa8D+xZSjI3vvcgxchhCdphpKb4HWjm3yo3l3mc+jr4FXVAUE2R3kmYi+6TavVv
TRZwuFDJ+mm6KuZZk6M3OebLn5BA6qkx2CJsC5qI2mMLJ8l1/qKJT9GW0tN57FviEEnY+Dv8iNPG
wgnEN0Lw11jC/mYgsEpDPid0kJbiUZgVwRJD25t8JtPHVcXct3b3TgsSHVuDzHZNSY6vmf4LSqT6
E5rzeEslnrxUdLf2Ybc2p2YtZg40SWnS8g7tpb8cqIvsyHKq/hSqWsaK8uh1lSvWhkGPHEQWDM3M
R+zeFMNJ9xM7ACIn0THbnt4HWFpv66QOv7Smt9f7Q7IV1dwfsoLrTKObGWcFc47TOmn7wKaG5vbq
c6EJKdSyhRDlXKRrTpM46D56z123Mw/DjZ/L+SIk+4lcifzs4HF/wJPAjNOx8JAiZRt/RtuYZeQO
TfNO07p6nAfCH43EDNlBPdoKh4nvaiH8Gms1XWZFmhKWKKsyFZXJ1ebFJKz0H4WVPWVml+zNOmcq
V1kfxGlUHhWchoHTJweCss2+nhLrOLaCHJebOvmmSX33yUEdd1nIzfHm74uo44NEhwcv4ISej8Uq
n36+gfp3ghz8xqc8v01c0qeUytXrGAIa2NiTv9DFCYZsGypnukMsn36m/H6UB5raOOf0bNoEesci
1cmqkGoOkIG3bZhisZ2o9kuP3kYKkA2QFQ9duvZPHon2GGwm08RUdn8GTBkUBPl0SMlrR5axqLO2
sNh1ciqOdRgMO7mG86/wEj4LIUfonvOnjRrOckasExINY9Csogz5mm7ZwuHBPMiShk26vGEkFBFd
4u/VVGqrHfKVppMuWQSu3Ti4fveJYZ7hJTGjLfEdm2tnmU6shqDdoFvKZofo5r+Tt7abtGAIqoTO
4nyS2b7jE3hr5itLRsoc3xkcl9umYBF0pWQ9mkvgn8o2yMkTJPVnUZQf2jJpd2Y8RFzBLkfSLB+G
0axsxLgekfDBiFoCvY8Fiwtszpd8lBdPeAUZEhw1fqr4OLgIBf+53fj/5Ex7bir++58atP9qQfvP
/U9z+1X9DP/zD/1/6Upjp/X/Cpnir/Hr335qOmHL9Rv4j38/q+lLjv/+r187/kXX5fAX/o8mzQ3+
4Tqm4wXIaIUVXK0u088wokLz/+H5Dpy5MDBDxu8Oa5X/sqRhVrP4K35oOiZKNHFdU/6XJc0O/uHZ
Lv+ccHnQhz7Eqv/8X/9NfIRe7r/9/7/VqrpvZD1eNWLOf1/sE44fup5Hfs0MREgP8p+//18W/JZC
KLfqiXxZrHhzOOqGGYEneRLQQlcWS3qbvjFa3AZePU9khfxp3hjt/ybvvHYkt9Iu+yrzAmzQ8/By
ggyGN+nNDZGmku7Qez79rJAa/0ia7l/ouRsM0BBKpeqMqDDnfGbvtcEKr2CKqRph0DdkbhExkfcE
UbQYSpI43Ovl3KMOIKg592x3YqmRJ3E1eUDRtMlrUi0KT31mZ7Wvt0VbbBM6yq8moq2mB1WR4DX0
K8jhu2HaE+W4IH8fhHZn61p0LxJRjf4ib7HZqGBgmYm+R+kjNWnfejwNcoJK/jvqz6GCyuDUxa6z
2fWvtKpRT0oobLEtWhkfmySnUQhNPY58c8KFmuvOUjC6JOCW9UTbDP5YlGL2RcGUIJNzclGX7rx0
mcA7SAopKdK2xV+wMdO7NJyTNwr6GxWqmcdhqzgGRYLFj40nN3w2hKMWrDT4ZdGFpuUNGOnm+yWc
7Ouc1YrxENph1H8jmVAwiUQ4xPZxMSrWXmjkWgbS5qpZzwtDlRrt8IyxhYMZDerM6j1SZjSDFsJL
3YtVNCcoVzHfIDjLSw8RoLstQDazKuljI75jVdGzYIuMbluZSRcyHWPLsh6NvNsbkSOIpDTK6jDV
dWF+tmjnLvkYovctIkE1zvV/xQrBRZXzKvuJndgPoabJY9ukA0rbaZn5Xa7NZVXBLAviZaq+4gz5
pFrojvlqRfq4lWFTcxnM1RkF1YdpF46PjRyRiNFZpWeZwDga+eJkMkStYpWLl0aM5SO1py7qU31c
IZljQGOqGoKRebp00gW114+LPfiibQgOSzlbubqLnoFdm7gboN3N33AetD+bV29fH+RKukbb4eqq
qv81m8ksY5ePydKTd5skQYSQc0MtW4DYs9V8XBGHM4wrhDsRWyyT6npCJcYutLC3wBYqOsnSuasc
7tBFVPEpLLTiiXTxzNfnePL/cCZdf7ci//G7bt5c8b//9u1I+udzdQzDsYlFVJGk/NnLa3ZzqGYy
o51XayVhNIpD6homrRC82ynbKsweY4/7A/bMttLb92lZ1OnACgY7mlFjMs4aWeDaIFqsQVgWj8jU
7ejHnSxoh6j/8fln5gPiNQbEac7SnaIpLQ+xTrozPd+PnYqTgUXvXPJlRBKVV4gz0af7EcO6X+5s
pXdVtXTv+eDa9UonvpTiHXECS5FYC59zS1F+zVFY3tWmkOccT5azuoHy+5Xa8iOY3yLOQ34RRhui
bRHTspXt8r8BKPyFqPn7y0g+Jb/QbRLj/ooUTrXJGcZY7/00S6z7Mm+G1762n7I40bdzJLudxRjP
K8jS4vZv0gBjvvMhESJfHWXUdugku6dQixU/kwPK7Bi1JqL3LED/NfzNW/5nIsNvT9UWpqZbnO6G
gQTvz++4OxRxZStF7y+N3r/EvBtogSsSV3tV37iFzRCW+4k3nrLq716mf/HNsIWtCZtbzzb/j3wZ
psUx3XjLp22CEEYYuyCGGDcLzujqUSiDdjZyvQsGXCfBvKBz78sSKQ8io7xcljWd1i8mDMrRnJlM
qULo+ykzs7+xtf+Wvvjn74TgluXFEapQDbTqf36FBJZbCJYoZKRIuVKam4cxasOHqu+5P1i+pV4r
EOAyacALKG3CysPBwFrhZK9u1KKUSmzzVTdvlE9K8HMTKsSriyHf2onAykHQwQaZlHanAdiPfqeY
/EeF1v97sbN8SP99KXX8KNs/F1L88X/mzaoExBqGoRs2RQsfZ4qi3yspTVX/oQpTkHmv4WRRbwSS
f1ZSuv4Pi+WRwPvharpGHO1/VVKa8Q8X4bzqGuSKW5pj/WeVlP0bN+h/f5Z+TyhFaejw6H9kJEAR
KsamV+SuXhiT2kYclb7AOfRemAxpGEUuxMWZk7JLRqU/YSE0GQsUSz3slm7KKYkI7wpXYzSnP0SK
IH3NwamcUH4Tr4VYPUfBGebWHaexhTQCrhB6NEzdQ9R0r9UstSc7SXA7ZwWp37gTazTcUT7JAnJB
Kc+T3jgvagXNR81SG30lUXl1WrPID5EPrHKrz+UKQGbf4NNjQolRcdGeK/QSgbSWvADIPqVfYV1E
sArmij2UNuo/Khv8zKerLLbjAuAoLll7SFIp7he+7i6boXQ86aozAfEoxuJOwQ2J97avGG9nMPgO
gLSYN6Z65yCnyYr2qKVxg4Q5cjbsq+vYF6nJaC+f3KNqTOJlFiO2y1gAqluNaahc7VTrHyQC8ud6
Cut3c8zY0TGiOgxz7RxSc+lfJlFr5WogmrzESMFQcqXYUberYxwZ3qCUrJXloKOYz5f4lJR9+cm0
EHvjaDfdxhxVV3pp3tqBVc9wxTLGpZSg+T3zeKYwUA8CubAPW7ERtettBt7yjI5Fvy/ckLWYE1Ul
Usc8RY+sIuy4Z2/cAXK79cZOcqiSIfVsLaYaMGr1oBRK3wTDMFQPItNdsdIyI3uvEcCe+kgqmzhM
7PeirPBdxV362HYcTHFaKMip5DsZSKOnhi4oM4asxyRn0u/j14tCanHAEBSfeBJj4BPWkCX3LJud
jFpds7OVFU/MlTuhaUGvDtOmRXRQBL35SLtw0mNmI3PVZespm91rzr7dB4RmoSzF+IB8sgWTbqMn
MsqF4l+O7tGmuN7aIXOEBAXmVSDG/UjJRjy5wJOu+nizgzJB3ROmmB4p05gvCHGwMQOdasYqz1SQ
6Rd57jpO74q8SKOt82MpQ+XbWSaG+6ZJIKhd5qUMCIq1rxHbzv3cFTTQdSI+ZZyWFIFNkVyqOE82
UedMfuksePFSpKOeNmG7HB2U03Zfo5Jd0HggSOPt0l0FqkzeoGtZaiveEb6j/FAQud8sn8pd75h4
iAYc3ZQskMleOvAb7kvcHg20osWq6tPlLnUHACng/Ea5KW2u1MzFEcL3CyksQ8d3VhHRq9ojYY3V
TL2owlUe3FwxkEEzMoukhXiur7IXSp76cckcp/XipGfCXURMnqfSLe4bDGd3C0O5B2Wu1I+bt6hj
iq3CgGvqLJCVdPe0N/UxzxnPjzly8rxU7QvHn9UfEMN225x0GLYGY+EtrYifyrGy/Wyu7HMHTBjV
JFrn2uP8QDqguXNMYohWjH7Sjc5Jn9vxxFrB8IrOqC8oru27WcgSXdroVh8ayIvcE6VZXsZbapDo
2qxdR2yFdzy6ee6kqX9oQ2k/I6gJN7c68h6nmbK2ajfyEWYvLE9KTCDCjSMUNRn+p0hrrnXoDGvG
M9NL4+TWm+oOI6+vaCTKpiXfI08dghHGjz+grTokkSoehGXWwZh3rGgSrDBt1eK9n9j5KrgC0UCi
ejwshGf8mkGP5Q9oPp2dkRvLo+hz8aSK6Kl2nLWbdoclP2JwxFqEF6jy43FSvKXgUbqpwxQaYsUi
F0m4K8Fhd+26eT4jLGEzYSvf+IuvYT7HD3VqEbDb6mWMdjSOF7+WOsvWUEdslzmjdu90rfylF4bF
t8o8VANqFr3vTB83cx0MEfyXVFPau0Jvh31bOQ6+riT5FY/1cLXoeU85+pftpOnza9qBbUjsQa8e
G9VARG7mWONA1xbo2OvbwnvWl98UIggFYxgRJZSXWnt3J9YgHuSGGOZiU+yShvt2VRV1xcJheVsm
x3nswRrAR1GLYZdqAimdDNUUx0mtPjJMa3aDg7QOsUi5jkOV8ATJTrRhu3A1iddmwLlMGmrHiFl6
MU6PqgwTGqCoh8tQVUHBjXUGlB4hz2z5ko+MsY+Fpqn3Rg3kQJ2nvRzYielJeU4MmTxUTkGiW5o2
FwMD3oadXoeGtByXnwIf7DEVMycvAbbVukYhBeBCqU81nvDE0CvFc3ur2C5qqn1gwXR3BQuvjV4N
5ls8S/eJGWW7J3x6wKjE5/IxzrLxGqM52LW48A+17JUNJ68aNF2mnnGpIwTCFzmtaiRCN/ZFy9a/
dK3NgMBp21fWvDXrCHFzNN18tSJ5wbfsroe6qR/krFpfJmMR8g7cRH/MEUFB6legd5RRWxyNBQiP
WufLr8Fs8bomjlue87rs/B5XBOv4cHgrJ0PZ9CNCGweXotfUY2KuUJabr/yRHJV9kSYYfjNrvpTq
ZG6zLE7JTyply4bDNAPG+nLfMZIoF7bHaiP7NYPPbAs3J76iaZe/utLFWxY2DiPWCi3jquOQqj2s
clxWqQuFCj2se8C7wjNOUZaOM3GeGkEgezE2+s5QGvkwVpNxYkth7g2hOZ6Vz9AlTMwwm8ztZmAt
RqxtKqY9CVFZtXWvlr34bIdmvqdt5JM6pz3zqHpQtLvIjC1rVSUifk6JANyjVWs+1CFcNhjsncWb
zJzjPmE04juFHpUeKc1G6ss61PdKDLomrR3r0KdiYrsd3jwn0uB1geZ9RdtRDyvHKsMLKr94zxio
+wQUsuxkTxEz27n8VZgqchKWRS80AaY3IZI8133W+IvlJve0gtkPwv+0ZxgSsqDQG6XHLYQGgHXP
8g3v0MdzueooERC6OuY6GVxSIpaQWTVCoecoT52vuNa4bRrIGh9NywnoKLO2blFX75oC9BE+YGXf
dZl9R9SWCaQoz4qdGYnqWJuhvY2lguChRzqsrUv8xgetr92dpHoL+DJWZ8WOh40TCWM94CXFTKzH
n22FCRy6Ut76rFLVQ5XP6VvM/QaaNM+N5zhuo03KNnZdRnN0ktIJt440OVWn1jhNBNzuunho0Zjc
RAnEpowskQl+4IMDiGovLUth3FcWI/uRdH7sGZTsZ9cVR6PRpvsK2M+64jL2Q97yg9XE+sVo5wl1
KgO8mRvnLjYFZ2tIuzujQiANMmVKuG+tJZs3hdmMm6oRzoOGU+c5d2UWAFzgQz1WSsu+XijJegI3
aa0A6kg/xBaFW3UWGPMb7hIja99jpk10qFm0h3+MrEAvBq6RthQ7E+TE41z1znsMyelxKbvuoa0N
uTXsovvCI0+ZiAdgV82pwldcGh/s5GUgLKzdtRjXyy0/LMs405XaQDyYsvN5MDs6SDUkfTt2IuAm
iFKmoHOVG3FC1XdTm42nCQlP7emLgfuE139tIlteZ7mJdGyK1fRbztpwlxEb94Zg2gVkYQoiqdH2
szfMwmPJbXhRlE7zTQgHV+JP1JsBJ8E9HRO8B59MF+ED1DTOnIV8TI8S0dhEsxmDNlkcq0AJC+QJ
6UHvbEwna4F8DU0SJJGmroFsUVp3dR/ucEyP53joy2s1oLujrVD9ya61kxulDgIp4DID/wxn+gdb
Pw+IM4JapRzzhDCMFWo2FJHlyBKKxVGxjbDHHun7bg6zwsCdFmU3nFSSvCrZSFIdRsNrCAXSn3Q5
bGnO0ZTb7NzXtsu14OWGMT8PbNAOissRsbJKOe6LfnZ9O5Xg0hrGUkYayTWCaE57BjG4lec8e0ZL
UgdxZpXrwu64TzpqVGUdZ5qGh3m0LqLH/VmUub5Nu8y5UxvWTV4FP+1eE1GxDw12+RK1wHs3qaVn
Lkm6dl07ZY2eu0GroTHtcx3BJ9jDS8JHdFcWKj8hWZJyOzgW3/S6x+STlAqPrSnTt5XZ4ZpPeTuu
nGFJ1zrKyiMMD3UjlI4FZbO4plea9gkLJWvtxZo+raYKNzQy3WMVqtsyHofr0FnIJtBpgywIWTgC
6rQDkm457BMlz/bq2NqfRs4Ogs8DWguLL9dj16Xj90TS7orZr3PHtFB6EgnmLweGxabre/t5Kg0q
YJZYPvKq4gt4QHYfmvlyUXtMVSvVlEdMSNMaq6FEkMOVH+ShFj1JJep+DVEZgaRz3A188PYEvaD9
NKFp7flWWD9y0jPaaGe5qzVRf8lJdZ5HK8WFwcoklCtbNZ1nt1VAJkdgHVbOjXihd7JuVwYiggBZ
dXHGKQdtJVKwSSptC1orG+huGKljTCijwmsXNwqwzN8U6mMD+Chp7K8BjcqbZUTNmhffWg+tjjkz
F8pp1rrhnDLkfXZaCZB6hBay0kwgPih9ABKqPV9AgIRM9tVbqUCveq1FyQ8vmgljjTs4PvIJaN+V
BWasIhbnCSwrTL+kyEZcrFX8LSw+4CveNGiCReq+OHwiy5WhlF0gyy5/UsJ23PVu6D6FpY4XQ0sx
2qPmxTpSidnGhTzEtH2d1f/Qtk7oDqXRX8wsKb75s8DXcX6CVXDa8BA6zM2R/JTqUV8As0nXuqaz
guFDaK29kgmySqz2efcM5Ud8si1MmwMyBADV1jwdcEBAoMyq1EDTZLQFxqJovJd5j3SmUZUKNpfD
aCFC4oDuL9bPBLdr2CXordmcOD8zVIgTbLxp77AiO3TESe2rGEUD3dB4ldJ0PmqWzZAtocZXosHv
maKIq+eac9NGkj1xyvrW0rLir8zh0iV5ve0xXH3oVu8EOQWZheOU0z4r3PWylNY7j42pKi4QdBeJ
Hj65JYZoezGdU6+U1HETaJmWecZFt5SugxbhmpfZ6CNvbjD/LqWqPS2iaAhxSu31BELiwU4V9eiG
MX5ys0xrT0km9zSiq9zrTs5uZVjpktJfKinUPj4tMt1ZNLYrq5n4Htlt9j5n4HNBd2I4a0BWPQI/
bndqlGcPYoSDVFugLxpLG4KFldazwSruBxsj37/IAf0y4oazGR+vRmRG76NpgcBAG8Kko63yg60B
SRU3O2JOJvKRKJSURc7ts+UurnVQh3yBbeg6H5O6iMHrq9klyRaM70HnqWzMCXydm7jGM60/eusk
UraTOj2Os7I8iKI2t6CmgBUMBZyDDPSlbY19gO0X0c2tW9oN7jKvEakvbK2MwYs0PTmT34ixQ0Xn
/CnS5s2xastmX6b3b7GqLaukVtRXXbYN2NfO6lYTUiSfiU7x2jOWBcVAHVRrM7GppaA7brHvx0tR
bvmy4SJUCoedoN0hLIUepCyfjpM9tWqGKMHAtRF0dq/caX2mnMqyrV4GQ2t/pUphfpM6xpOuhxbG
RqmGgVrcYk8rpfBUVYA7Yi0RzNWMdrBw95OGO2wpczAi6W9/b9AC1SG35wJtqyu3JBorJ8spcN1E
DIO4iPXSm/XSfm8WLbxgO6oR2hO7lw9NvinR+AesDctzB0BwkyLMP6FfkOfBrXsks6N6QyfRFzOY
AAjDSGk0bpyWuroi5jTr29nUcmLb2n6wDDB2tozzh87Iorc4K7s9WtTB5xtR3MvBcb/ZN9upp8dV
fLT1eEBaX8XJp5NkBmvZAVoJAAidsiAcnIsB6WqT5TSYXKX1Wq20l0hlGI6kQ34Klni6ooW8CGU7
RcE0D6Dqm1g1jtXMebBVC+p+pN7L6E23Yy6gQhW7Dg3yuNYno/7u4xzFJ2LdMac9G2FoMmRItwsk
K1/RkLHACWoUosVD1d3mNISvqapM9wnuEqZuicFbHSqZumNXmQLTgmGE/EQ0nplSO66dXkNKxISE
m7aJmleH14U0naqXvhqyBWUCaGC9FVXSM0wqJjvfL1Ou/VRJJl9GRGtemZqagCWcKR2yobD9dUMO
ihXtan1CjC+umJwSzcer0x/cipibV0aD8zW2SfRFY6uP/C0yGzAr41ue4BQb51S77dGSOlEPHUtm
bNQNgsiF85X6pQ6H69zafBCaQXs0aGiDthjspyhMgVI6inOwtCzfVxSQoHNiCteKO+Vc1TGpwokJ
xKpbEmsIikVIfWWW5fiiM25e4IFq4GjLzkk2RR1aXFqjgeUaj9Xis6LCT9nbbbGh8dSPeqRJBQ9T
FK7zJRvvskGfPLb+7TciQAZZqSCYIJX4P4XgFBwKzX4cLVf16ibuL0i+uOiRsgqET7YG2QFC5Wru
hv5xNFqWo2TenvPRlR/s+DBb1hk4UsLClrtKM4e7Ka4H3umShAShg3RKhzbpvXqYursuWmy5Qvy4
ION3HWPlJs20Sd0UNpfSt8veEgur1o7ZZYsok1leNERUfoIb2M+LMgrwLzWcQaA/46rtgmZKYtwL
haL8tE3pXtSuV39gnrBo19XuO8+YP4eGMmfejH17xdNhMqNW4lwsvbEb464MAMOokjQOa3kXU1xd
c+ipsF965ZvcxWENFSZOaGqriUN/lPfxMttvqDfrXwh44jejzKFDGFnynRpxeDJ4j94AKLLY54DH
HIAW3/U03CKHqKqYHtZSu/amFml8tHNjv8i4f06dztjwHgx+yDrVU5NphI1t0HKmTLGpwzvEoIST
z7ersLK2IMiJXoqr+ZOmj3FMXEmyz2w9+8KhzJa6seflfTEcmtuQvIcVLjMzMHuwDfOYTU+2yQAl
SrTxElmOXEcmU5nMSH5g/wWL3T32R4GTo3Rpq+yNMWj7SKHBydN3vUuSb1bl1L9RKE4YYyPmAiq9
SNbXObq7EPdzSoN7k/2lL+188y9Jmq4FOgthz3xQMuu5bmyLGU9XFU+tjjAEu65FOIpS55vcyE0T
81Bb7+ao5qXQmskGW8hrTMkr1QtXZYpW0TbdI2XajYvHMHNVCJDES5SOu8ltmmOviXhHB6dnGyaY
PUzaqMaLlvITPBNZoWehmnU9RUVnu2IiLat1DpDloESSKi9Uoy6oTF2+prGVvDdOtDw4eJwe+hnH
JuQ07TjXtoLNrKyCuVeNPUIGeDaqO3UU+nriUd3YLnrTKcZXazv9o4rnbW0u0Dbam2Vb6xuUkjAp
5r0umu65WQRQR6vr1mGF1hzGpL62qzy6ZmGlXPF5FlsXaPR3qsnqbCTQCyjnyt0YmUbAgt7AFjz0
ewYH7OQHaT9rInM1D5uXu7Va9B0OuW/PMPKKpzi01MtULdyIRVe5gd2XE5P2XtE+8MzKrWm4eJ2B
YL3iRUjXnZ627HBvziDynGJcYjhSLvhsH2xuBd9yTMwDVdqfaQlGf4R6xbjKtM/WmFs0QmiA40Wf
TwXdyYe0VKSqC+Osld6kkLCMPN8PYIrAfnZwN+IsOtoioYNtHbAqS1gv9xBYNKbnUF3zbV2ZEVbI
SvIpAr96jgwLEPCiqMPoC7ctPqgXcs7OEQu8L7UBzqdaLNYWzSbz00ZR8CjDa9lGiOhV1hxWUqOl
dNtnGFDjkf0iywqA45JljNXO5mtbjIDDmtEs5SajCUeEr3Hg7irOVyq9ygAFCIWHS5wM9gG6F7EA
qyY1tI8Ev/zzxGjANybHOMR9UX4taGdBRIW4jLo+h/CiJLWsEMgMlBdASVtmqnHqiKATCgY+Jl4d
XS7gUm/RLcqgGGZe76v4GR/crokczwR2xd+zLAAOJQCbP6zJxs5Zd4g91nZtjhAnZ7uhimk4ex0c
+QDU6BU9wSgU62yGLB7Icku+mmJV2WNpNqEGIgyLSRfOqC66yc5QtKMAt7boSueKToYDzDPxY+RQ
p0tG35N925yFoEVfhhTVKritupi27FHDTSkzNzrMGOGtV7eLOZSrRbgPRgr1G7QbQ4BVCqaV4KI+
rd12oHvOVDTqZoPXB+TaoqyLVOS/siaO03t2HuWla3I5fpn2JK2trUaIWEaZTr/UqWykD32nrdYy
a0ZMcYkoE/ayDc86LjXnC/THmAfxxKgd5JXIDSxhWLczBSSBv8Sjc68ovbrJBVXtunNAfm0q00FU
1oioIZyAJQObNQORGMZxc8vLy+qS1Cq/IOQk2k2xEqZBbff6camT+Gvs5tb0QW/qO+QZzb7BBn9H
z8QM3c6pESjTy5fCEelyYLtR3TeVTL+Xpi83YLybq1hCXuJo2VIjNOAXGrrDFSTYbjcC5AqYSXCd
CbZ5yQo7Vn82QHC+muqSdtsWy0/uA0xn7yPDqDVXMJfIwuReSZZAyd1qWrk6vkFgigNDdIM2kmUm
M7W2bVPsonYLd6qnFELqk97T19d+DL18VzQZcDXw1w52btP4YFBh+L2c5rVR8xSiJrIOjpr2L0sH
drZpbAbh9aQMe7PK3J+iT2maoyk5dZjigfEKTC05U76XiPEEJ0Im5E+v5vlbF2uYcca053elORnr
PnNb/AqYqU5qKeifZZlKeHTGkDHsk1yUjCrwdY2lcc+q2Hm47b9wYmsFZB+kvCutnKcXkSfmebKB
ziosV+8Yv6V7cCD6JkQDtE9krG8tcbNxM8J8mhnHHmfizPd65rC1dQjsNG2mHlOUUXUZqPCxNOjy
4kYFRnziX6GKTTCM1rU1uw+zPWTscGsGMgViMRCYnDQNiDAYx57pRMrFVTIDbkwxPtPuim6VDCT4
2l2re0CeuycBY5LeL6u7HTMijfSqdsSJGMMBDmrdHfeZouIJk6rsAzZdoNAWA5J+Z9hP4WLN4MrU
Lj/LUYRPPexkT/KEWCQoU0r6KLco9AZMfn5nVuGOeFfzBAdE8eHgGHwkBOuuuJuM2Xem3vpyVdFe
cpiTOjOGVuy1+qbOSvNe4mHLp6K6gPw0rTWwaQ1FcnTD/v1/L0S2EAn/e/XM6ePro/wfD//z/k8S
mtv/558SGjQv9k3m5NoGUmDnFi3/TwkN/8W6SQPR0Kiaa/1BjIyEBjSmyg4TibIrcAL+l4SG/6Sp
KMxU0LE2qhxX/8/EyAhl/iqgceDG3jTKf9AgI4IXNDL1cHAGcx26Z6I7n1gUjdFt9HgN+YiM4UvP
jvfQFcfMNd7+8Br9C2GkccvG+VePa/z5cdUYvCrriAHJSLD0e6k9qGN5LqInjfZFrXXvAvP1I5SV
b0c2xcW0dcq9oq57877utpI/oEoUtsuvWx3by2LtYsos7csIHmg0xZZFHWaRN65OCqFDD6J8nj7/
++eOcPPfPPnbX+oPL5rj9kOeEi9xyJLdpP5KLRgu71R0Jp1eyvxyCurqq9B+nOk8fGnsgyJ/Ga9q
Oq/c6ezO19FFninPylvyyb/dZhnlsoXyoulHmAr7On9gdAKwDaNeAJRhuCmUvKKFBr0v3+ufjK0P
3CeC57bttjgV7/jiMV8E5M0FzWbehmuQL3677teTv/jQW4/MdlbROloLH5KIl/rZurgoq09nla/a
Naz++Jge9dnrkNqELxZTbUen7nnUx/MUb9N6F2pvNo5u+cTEEFO9YzxlBOOOcLHkizth12tJNLiB
SCxfgrkZLgh0RES16M9y/85As9wzJrYSlCGr+h7VBVRPIhi6G6I0sFo1CMMzEEYfISx6kNq4y+YL
YF+QAI69lc0jDzjcyNaaz3TUq8IgbfZmfRzzs9k918U+m7eGhcdoi3dHM7fTcK37i4g49zbqsDOG
bxtbJ/z4ng63xMJBgAn4pfkes9nKTT141/mW/EKixP3+qTU2VkbDeLJOEhQhvj4CFnzrnqCTiI39
Gmlz96yYp9ul282+2Vxw5/M/bQ8sWKsBsDFjSt5GIm+QSg8f5pf61ZPMSCwRrhYbmmqbcsHZPj+N
D4x2PzkeRmYGCp79xeJTfJqxfCs2LS9sa4Oh2I4PyeuEYLN2tZfRRtMUnQmAmdtHdk3Eu5B9NGL2
MmMv421XTrCotPKQZ6E3Jx+Y0bXIa0Bd+bxO8XpyfMVapfbKwPDLCs05FOSCPC/8w11TMOFqs3bJ
/NxTpxjZ2bb3nftMqVwHZIOs252xlnv55G71vRW4gRWoa0pecPHmJvsskvN//xW7qQf/5fHwl9ir
ielp3Am3PygP8grHbw8a/GKcrZOxL87TmdyQk3bN/05R/mfN7u8qwtsh+BclKkW/AVWFRyuO/XN9
bq7TQ/keP0Qba52em3P+Nj8U6+YkzuX/5SP+NVUdrAmov1j0B+2i7sO9/bzs6k18yU72UVysvTyr
R3urv4iz8fg3ryhKpn/9mv41b32QY69NGlIk44J6APc+LnyqOu3FPSf7aYe/6XFiMwmc7Hnea7t6
a6+XINvyFdhDn9jzewHN0a7dF0f3ywiGY3PtLkAID8UVFiPoYxQNzFI6d8UERUn8m8cKkgOst0DP
vEhn88WQ2EuwMM+eA98hX9M3sjEp5Uo/uSzMPyn/xrtk8hmhuT1OX0hsXrrGLrVaHBY73vFcBndO
i4kv6OedBfXstTrqm0jlO3fsBnaCtPFB1W0se6uhIjm7I373o0zo1lasjeafuUCGtGqfs5l/mWD1
wU9h7Ppj4/8HibzJ79QTHRm7V/FR39dn9/DYbrCN0UZbGvNpLztRr6NsRNLx2mBAv84ANINcWSX4
P3nIHQ9wQS9BCblmKSF80gxMIpZo0zhKwMyjSYkCoW/qfN/Xv1xO37L6cV+z9ktWb53xrBc/kbpr
nK1It9OXfhoPyhtqLCI0NNOn/rb3VbTt4RH9Uj/Tk7HDNwpuRvrNV/S5vOHBHcgjAC76OV3VO6SA
HFqHKXsfeo/k2YbG0d7yixsJENiZ3IIx5hdVt+YD0f44/Wr5Ss7zOtlG2/qZtb9r3u6R/8XceezI
jqRZ+oWGBQqj0bh1ugwX4SrkhghxL7XWfPr+vLoamKrFAL0bIBeVyMxbEe6k2S/O+Y7l8SW522Y/
AcVfDG/yql/1C3TIu/UOe2kRrUNeyfRYbDuPUc5ru/xlmr8k+W0ZPLtnPn1j4Hhcuyjm8LXzrJjL
krOXEd0Op9E62eRb+1ivSBLx5rV5eYiQPKCxi2qVnIrK073y0K/hfDzrf8PznlyHBR6pJV/UgoZw
EXvOLn2vVu5zh82bh29hLNmN4fI+cuntnBX8kIV64lcsdyhZPTDzVrTk5oYJ8DY9G6fgs0k2rXsJ
LM7kV1SHiwCm2CPeCA81K8j8W//j7qtr+VF/8BBU/JVAoyRBYlk3W+V6YsXjSSxJtgAh81dfYzCO
XmB3adpa9TuVb9q7DTElfDaqaVG82A5pv0AzNvJhgF4YV326KUbhF/2sBq7SK0kk1hWq+aX+ik/2
pXo3LtOzOmgrTuiVdTBXlcdwdAlXeDkv7tILtsVVe3fW9uHxYWoeFqqnz3bn8m/T43rQTNfhOjk6
Xrn4MDy57u740zfhatpW64/R+xlXSDIPyS8UoOij/YrO6cm/EWZXeyO/EhqUc/JUgZrhT4NO/jQ/
cWctQ0jmC/GFaKGNkFXDlloysIbybHzjoyaUYQX8X8h9D42iRMfLxa9XbOYpL2DuX3nuRu7gaJUL
qrkFuUrrfN3vedvEL+vS4h2/jpPvFct1KkWoeDOcuoVcN7fyKH2QrBvQpAAMN8WBN3HeZAeAwWVI
Us7BXmmn4BJpr8Wns24PfbQYOy/LlsPfAfyAu5t48M2j1m8aa62P5F2tR3dtqpXdeMmnWAVbZFLr
mGpJ7ow3483ailW7w9epNmmzQ697mnfdqTrJp+xV28/n4dL/mA/I5rYJUYAteSPhEYc8yawl+0X8
Qx/JLIEIHTpEwuiwm6plkO4iHVcfjSTJbAeV7Dt2U92yGS+2ta2b/dyeSVqeGe8jfUI646RLcz77
04n+fd6QxzKMT+Vbfkv2wb49NAm72FfT+Cidbzf5lNqb8x7MCeFazpYlpR/pIe73RXMPpr+Qd/N4
Fb+kFzQ594aNkpODaQkARi1MVJX8HNv4CLSeAhXmklSricnEA5+zCH+1d3AfZ/cNVmTmFVX1WZAa
4jCWLM2lxpiNX4YvnqnWn+yP+nCu5lk/T88ZSvyOeo+pxk/7FXy01/4SvFdsm4d2o8uetVTlIWYI
kaKBqiMzZovFzI8+g3RjozZkZNCVsJ6wXL+IehcmuzSHa4FI65oTTdje1J/2V4DKpxuuododulP7
LD7kjSKnm96FJncOBPeGYGsDJdhDbDU6i+krip77fhP0O7hFabAW1+I39vd9voUajCD8Ve+/k+Z3
MnbaOy7qd3FBfKb1KJCZ7VPcSuW53xiSLPBAfD684kVGqpRX9q9zt/bzdQQpHPTISPVZ+kunHw8l
pXAgg6NLYrgLTGwpcIoPIKe8ytqFLyUU0gIJUfuGBvXIjH2eGPkAAHzcMFW0ke41M9a5v7fac2Ws
S+sZQSSdUb2nemaxKQ9o6Z6rG4yScBG+2gCXarR3XtZ5+UNps3wgjkpKPdYK6CAYBy4DXJP9njlF
nq0GsSK+Zs54wpiJf3C78av5B7F0L/5P8IuG3K75Y0sy5bMP5nmLsFuTNKdNO1LY7Ikad0mVOZDV
xtjEWFgcENYi+8MmKmw2tnGd3Yvd7pFXc87xncZ/iXFJzuahRc28MMttWH9ZoDMJEBDfLpFfNIA2
ys8nejujfkEeyzAPcuJAoI8HojMrYa9gvl7aBqqi/Zh+G2G8kCbXswSVJr0wec2YlsvxN/LvXJsO
BQwQyufplbPx4rSM2la2tre6k92dkgtywGvyZT+X71bxmb7DSyjeolvxbDGkCRZG+8o6sNg1y/Fq
fJ45k1atV75ESxJYyopOK0y9kNytYkueJLEQdgAVczE1S+Fu1QNQYIG4JdLMeCPQaB8YxkLve0/f
gb2ZN+iRz0yj02k7fQfFxbzZ7iojFSWkPRnye3cL+dPAU7wZR/1enU0usxmbFBkASyA/NJfjZfix
wNWmCx66Klr16Q75Qe0R7klr8FOs7ENMtPKbc1fr5pwixCFOEASbNwG6uLWfyl9E+lrDnlbuHXGv
S+CDnss+Olt1y6TZwlFdVt+CEd8LthO17275Jf2jFd545AlnO0suCf+j+I7+xoeRDThz4YV8AaX8
5p8KBvWoc22P2BfU/vNv9eZSk6HvwP8slqZJwtoiZcTL9R0u6rV+5WtWENZ07/9Ek6riwk/6feTH
A7SKiXARaytVfNHepSdeUMpzAyR/ZLzEQm3op7g5IrJc+E817VLTvJrj0qbKWQ/gxkNYrVq11PWH
ZFFbCO3DqL66NF0NXXZEUbminXaN96GuV2Px95/l9//KNnaMfuqiKf62/+m+/zeL/gmyT/63+M9/
5/9Hh/5jaPT/GIwVOV6n6Ovf52L8J/8zF3P/wZrG1G1MvP+afv33XEw5/3CEhQbNwtvLBEwyZvmX
tcxm+CVcG3uHdEA3PYz9//LoC+MftsINrJio0cnZwvnfjMVMLJf/1i0hf7J0iTVf2tLmp8A2xT//
v2Y9PoxLvG1OdgxFaJKdJloeSqxGGYhxPcGT0SQZeoilLKtsYIMEXZapS5RAsedoMbXyJS7cQf8j
Q0OpZ1nKnrAtOQ3fZoVn4ytx/ULfooAR8ispm8EgUdIi1CkOmhlQd45m4pzGdgI80hX1sjFr1pNa
m8IPqWJ9IJcibLMAkUxtGDjZLSwpiJpkgyxai+5pgz04tqGE3ZumLYezbM08I2lCpNe+7aW+c8I5
BXACEvXSZql4BYYeawiDoUq9iTm2Muj4Y9dsNc0HBsnu5ZHKxxLXsTAADE0WHY0AaJOUCXxKf3wE
sFQpbGf6k7GLgxu5yA5SgKGt1K8sNXUwYV+NHjlEHWdh3/Uc9Q8utN8bgD/qPG/zI+koHT1Lb7P7
YjWoTwmoW+an+wxJ+7xCQJq179mQmM4JhhJ4N7O2iwZxK8bpX2aU7HZCLcY+R5hv+hnMZUvEWKQN
zwZKcraIRehEL7MDtivTbZvEBFVOP1IMzabDcLQxoLZg0IlNcQdK71RrklrQ+uM5wL4WEGylAvtB
BAvHJIey7A8aSCmbVd+fCFEudVIu8nGZJw8JVZA1M6F+82CWjH4iZSseirpy1zN0k1MAihRZEzNj
64BZPSaQbwyNSF+VIBIfY7WJvTeovUmStgxHra/XRT5zZo8NP+klsyR0QdH2KfbwytS2zhjTMw0F
NRdPHs17GuAQM4EzgxqdcohGtwza8bTplBNRk0uyHOqzrcoA3QvJf4+Hpe1LIjBCK0PusIAMM1Ni
NaoZ2lOqMiN5w0uf21j6fLddKiFNBQMFFhZ6DdEp9duTXyV2gwsQzabzScpp0Q+TRS5SbPjdWmqZ
7Sx7d2oHznfVHmaDXeqHwZNgvQ2lTunQE8DTMWsaHxtXEMORna/yHjjtCzIl4muLps3k0vUdilm7
z/1sh4BrCM+OgYeIpz+ptWFV9JmNvwGE6vgpLKBf7H7HobuxxuVynnKFqsKVgR+gdxcQLwYdl83W
9R9RcfnIHHc12mZE1a2TGQ3rqmGH2rOJQZZhsZY23mvV5agO0FvQzxr85tNyTJvS5Ss3UxEfdadG
0YTvKVDAL03AgOGT1OMBC2VbxiINl8IWI0TvIC/jufBgAzQ4bFiTchSw/mxs983tddiWi3FIoumP
ExKY/d06Yqg5I8jO1klkQHgF2k+vertdRXFR2q+lmi1XUY65CqC/QMHsHEMWghoWfayIxRqmcNq2
T1FnJkXx1GmOzFjmpmNm3+QMtpfII3iCn6UFl3JruU2roLk3lrz7mUFGYmW0kuy5zO3Tlx4bEJDD
HCPoKkVj33oKhNwVeha1gDDZ8G0jhSZ34VsiK/YuuG56RBItaCUtzXHPQQHulvwvVf6S8qxWLJmF
9nBzahmCyFgTHvGhYEogm4h7RhY9b08exRTVkW6zYnWayHqXCh45HVdUV5sOJp3zPrgS4jUQAkEf
45fTu4y0LtpUY6RXd6iiEyUqkknMAV0h3jPUF8tqNMadSEK33gMN7g7N2MRHlHQJPB+bL7WOK3qf
HIuUvQH2ToLSQhi6BmvCiPrrjKT/vQoCAoiAwWAlqty9naKLJT+zJj2BHfmzYJVL/89ogXzcaCQT
GrjCIixLGN5QpD6CWWsJhqIFiCID81iR1o61HQapfvUsmWiH+W+xYqmYYhL0ohwM5golgUMKJvUz
SWzgQdAuBq9qcgLKtZTFA3l61Soa5wSk7MBWHj3qu29ECHEzGzTpGuntaO+6uSbO1+chtp6byoTF
JMIxgFc0Dbqib6jto4hDoqgR/L0nhAs/Jl1VcDSxQ0w3E/TvUbJmXOgtnMfdlKMMQHor9OnoQ5hA
voNJULEVxX/HCLr0NXn0wVEWz4QNdbeCxDS0+EOj80fZ1nWyqnDtm2hAuzCpmUvkZZZvJnT/8UrX
UnnW5/SeJB0fyaQ5d3Q/hiJBEvMXy9YASU9sm0ShhLXWvASQuRg1VFHcvk3VkLwGdl8zrxp9gpjc
NHK8IBDlsSqN6SPLp2o3OEn1jG2DcyEYbHRsRngdW/Ii0qgLDsgPOH9EX+wrkdf+TYheA+c680ZK
FNjHgPiVwasQkILjNMxm02gxzR56qnmvT5b2gSqH6VgnXAwUnXxqIDkfhyGcnuoE6R7qbjTCBs+k
ah0/gzZa1XuMvqS6sn5/6SeUOrKetKOatdAzB8CQUmCFQcHLQ2Ym/TKbiKGbUihZaEoGRlBdrfMs
s/sdzCz6lRrBJzGqzrkJyBx3mvhGVgw+hTJmumHh18C/ywQIFa56RxeUfpiIplb4/3l2miJ68qcy
+NDnhi6jm4cT0b3wRAcc3URfpTtBnIaHwzd6UjjfaFqNx9rN1BF9wmIolggumW1FvXOVBJkSMyAR
dmAuk4um7tgBOR3nRoLl/QuaLPkYoqjiBRFEkFGjsuMJTXX3hhg3ftbHMl5Uo6X2QzyjPM8nBqN4
h14i7UGVzXwGj07skhKX8lh2pvGF/I3DABHFzXelDh2mT9x3E38MHUtgnBzQh7sKKLQn2plI+MKC
VVuF6iuQ058kJeqwJF0FIaQQG5KwOuxZj7RSR3cvmMQwXkT02bOwGWP1pmY99wgMT2mEl77M0zPc
d5zTlJp0fn609CmmFqXR509d7rjbPgnzPYexBuByCjd9IfT1NAXlovHDaR8bRIKxuq/U3i3CCKxF
79wbA2RbojfygNfOuWj4aN/MxM+f4BZg5SHsho8pOYvcgL6Y2fNa4jR8C+Y2f3ygAeRm5iseTJ17
UcynacQ9tcAqzsYtV/kRuIu+JV5lExtlurQq8QGSlbjSSd8E0vLXThrH28ZgRlHVHVlaevDT9jjj
VY1UPuJa3cZZnHLeTuaqwRHoBWH1lLaRfiiBZ3eulZ2neYh2jUOnVZKt58A+2gJhQuev/HLTEDN2
EF3+UKSHj1luVQXRmWfCYlkYQVEAy2tI61zESX0SnR/8EWCRPi0oAleHfL8HVR1LD3Ech9gfS9py
bouRw07hjMuKMPslaKh+rUTKetAWLh++fsahRJpFPDY3ZUaal3PSLNtcrFGfhPjE6KiTjIlTNgMr
R4iefVqzNUj0r4iPwNGL+ByA1zYX8IXbC7DD8GD50t4XczetuawDVpYzrpaKuAePsMue9OSwdvdW
Gs5A8Qas7bl8oe6Nz20TEYfVd2m4JRv0sQSsxLTPys5cmW1fHMU0z8iweGLRyiA2gMPTW6e2Jdq3
HyN/ERTE6QRD+FfTZLuZLYN7JxiAUbdxg+fe7jXtq0NXsPfTpjvVVuEwzZ7Lbs39ymhWJsVPOLE4
FwrWfYpN9oXHWnn1iHkb9RKD3clwl1kbwol0GtbAo2OeGonocB4ZqLdjUBwLm9rNphzaIOQO/sD4
Qh6XEMi8qE22hRZdyyYsKcvoh6gK7Wx8pNjwT8MOfXUYqX1TJtFb3wwDFTbyRpJ28uPIO4ebh7lY
/kh2RL+1dgNm+TBKGcvoGLCWTctKt0ppLBYaDKHPoK/89WAm3R7PCzm+fW9+oNDud3qTc3fIPIOA
5OR/w1Y/JbGYEFdO9TGDsb8MHZyQpuiytaqacW/M1XMrDOORWgOCM02cHREV6l2GzQsYdbVGhubO
C0j+wEmVDihMyw8FpRfpDXm61knI3RSEg3hwGsQNPli4gZrV3wxRvXdJBozcpLLvoDCg+IKqWo55
zPtI1EgTjhawpqy+BkGcbu2KKOq8SWgWgPafqioDkRkPPlB1F3wXrI58Z9pSX5kBGVRNyW6q9bPx
vRvaz8oN0z2kQ/lEKLDkJc8/WrTYVIWzviG/iOWJwhE2PESQ+rK15nIdgyIlXzMz9mEUXdveeCAX
Cp/BeMJDbMbmLXFVeSeFG4QdOst3jt/PHG8JtnAIK0JS22iGWlYVdjHZKmuN4P2LB4x4OarDlZxE
cZ2K0lkWKZ91bTE0HSV4LMMFv9L1eXbEoU0qeVLXnjaWN+HYDM8tMT3Zbcb0rH70vyiQ/6akGoLg
HEPgEgwY9YnxU9Y3xgKlbHh1RgbX1MMLWHApwZMVGWx5mmrbNrbm7TQzVG/AVNNymAg4kzLzTwN5
jizos9hfq9kGiJliA2RxA4Mf6yfugs6pMWS1wRcAgvKoygfgspHDyoKGApf2IammzHg81kNGa8Ry
aQynixWXwSUgPPiGIE5sQMwSHqdj7Qp8C2KaxlnqITp9aciN+XK7obxEAGPg2Ay0yO4MVE4BjP5o
cQ+u4xThXaO3IZ58P2FZk3Y3cmt+GuEGA/PUhOSGoMJbWEQyW9qkG/Bh1XryTOAC0043GK/pXDpb
Dtd4N4dZ/kKz239MatLPvl/Z+0SU1ooJe/bcECXyNBUUISnZDUtOh2zT5MgIHTh9DF/HN0Ff8OYW
UfipTBS/bJudFa8mq1uumFUgm/RptmZxKYruXhjtxagT1KB9PO6Bx1ZfiBvnJ66ZbmvopfiIOpZo
aeSWz5ARx9eSl4WMImJvya6nqgvDrttTHLxWhWGsIrtJj1nMsVvTR3/JkIJATVi9U9ADvSOI4wV/
sIeDwGxWp9HOVZg8WY6D1QjATzYibh5dUGBjZk7rwEf50VgFictTM2KPNCRGwMaqNy3n8FOpq+nY
hjXoBXYms21ydgYAWdAnFh6y2T3aTHFoSUPbYWVm2oGXHn4+UZ0lSS5LNzdO0Er8VejMLwRWVSuy
PkxOKcYJUd0+c2APf+ZatrQSQZlvogCTONjXziuFi8Fb2MbOGYloSztj45iifyXXiaTI8nGpAHxc
xn7brCLVVTCD8+JeuPISW0Qkhrjxd+ZEjYzsmYBuZWXsJ4AhlImPW9ioq0VBhgLxwHp3rh2nYrMa
2yz3B/i5XmjUEk1nUNU7xbh0M7nWySnsxyuLiFga+lel+8E2QN2/8PkmFmbcy21cR/V2dhK2vKDj
tujr8x33ebdHwz5dZteJLmSE13ugC/SehlVTaIT2E798/pQ1xGDbVgkFdzLvdtlYK4DTT5GRkE1S
6N3dJbuLRUKk3Wdyp6+6jmFNJUgK7KASn0MygU0s02oZ5b6214TZYKokWmxbqSB4bjCcb7DK/eIM
C/e+lk8rwy4dFmCN9SeBW7b0jSLB0MmA8CnN6gHJJ0UbTJswWDG0dNcj7+JezM1AtdmBIlNz+ZXO
FbswxaRxydym2UwAis51DYyXY7fviThLHtu3SARbJ0jwcTD4/NZJ6mGbAXoyt3NJeYNtTMLxxxY3
1f2TThHttWFBAAQeBY/WNX9K9aZ7y2JiEyzqkHMDsWCTGhgkdcC6r1zJPutWmXxBGkTiNSPMLdAf
UssX8V7HfrLtAb4vtQghawUokjV3hwCCCpiG0c7TBy2734tB6humWWQZd7P2NBjxkT1uv8ox26B6
wvSTm1FeIkhK5z+2TIgpjXw+X0jv2Ce74INZSrBuZlxOqcHEDp2Bm52jkSg1nBYd8pqmnpbSsr/q
sDQOanCjNdmk9NDFbKmV4fLeRkSPvk8xvkO97JKtib/V6+OqPdtjHh2nKedNHXMk9/mUr0UZIp72
7f4TFz0ie6Nw2Cq1anoeySd9a/FhrHMzLO4iok1cQEipjzA1O89PI/u5mqxpwwWCZAqF368EtOkv
WugLS2xvyUeucMA1sfr1HXM+ZOM87MyQscyixDC1cbJAraN0YrWmIiLEae+PsmbPC2WhJ1wXxa8M
NPWgNw5VjjI8V6vY0rQLM1PmYKYcLnY8RbewZ+bD1Nne6K2YT22Yk4UXZ/q8LCUcJAx6+mWo53av
QUe5ht08HtwEv0gKwGAx4NbEwtRjftWChNV3zm0IDwynKn37eix7Mgxl8VC9xVgiHyCdJnZItMEr
4XUAHbn5TItdikQYTH8K75TpfLdJVDu8GIifcXRbloaZhzQ0iPihf8H8Oa20NpwRsriPMWdiuwZ3
kqWpX9xhSfmY7TKbYKAjgUZ3IlziaQfJ3RVd7YHv1YGVG4R1jlxdjOHHagv2DxEQr2+6UrGebsyA
tnY2s3YXkCZNcxTWK6xeaOMnp2++ZQbwiTK0M760pg3vckpgmXLTDC9hQzsrzEJt5DSm+8pADqjb
DzqYAJWKVI+0WMIgbNTVpB3EiFOmryFIzVM3UG+SNUJFqanxpjo9XWWYgf4U8It+9YhUeOZIxic6
We3x1vQXgWXl0PMSGzTu2A+UDO3XoKBThxtnPeuV07NRH4OdlBrj8U4wMDZ0MNGJP1ubuAtxooJA
IVOlucB1QrbP00mfao8LSxYYfH3zMyMXA+QBRUcf6Plb048jPhIixjMyoIBBzAecc/QnFsSZtrR+
kzgetpS2f1TUHbS4KT2mRj+qhpbGF46JwKmN84wTAUGgAfYzGeZ1SGI9cqc5gdcAsCWRc72WPI9Y
+XvEUhOBej4fBnCsVzFyoI9crtQsJfL84qmMHhdFql3MkjUkxeu9l2hP0N4GgfaBb4XKCZbeRxZX
vwFkH4YVyqACics14ufseYIT/9DvjjfKiIqQETKJF5PV3rQGp/fCLRTJBn6CKgpvzBpnPi2vTOir
ZFb+bYEQv81xtDVtDk1pMRYPO4Y6PRgmUgeiiLY/t2q2/rbxNVUcFzTm9oZj+zYK5hEWfkyCGPzj
3FbUgXqjazs4IJeoh9aW4DXjSdbf6zwYX6vQape1LuVjYB56kuSbRa3N0bkewvIQ2LZ/lMqSq8oQ
V2boLxW73nWpaS/2ZNsnX1Us9kvQ/0wUl240qrMWqz0Wp/HE2EbxpNGLjl1/TKAd/LSCA7FzypHo
IyYKOMtog7B77MqAjtScNH0hxqFftSRDX1WcqE/DGCmsTJfKDbP1Dtdz82n1Jtpo3zRptQmu2WET
vllJLfcwb3G919WwFjR7W38uNEYok0m88OCeJZ7UvXQyHxtZ4jzntotnDG/oVbc7lG9lPFwLwUs5
zAQAhSJoX/0Y8QetEE7e5HHIigQUTUZY226wM8wUPq7eaBFpvMQVYWNbYpWJHC79YROXDTbvDvMo
IY/iUxkMWIsJCQQpgQwbjFz7bhgJXKSj1csh4wHuXMZohV425wD0xaYB5HhUvj3cA8OFyoT5B6Ws
FTFFm6S11ubqn+d5uA2AJJ4HFXYrnDz1NqY9vrOIKohsSKqn1nKibQuRd8ECzd5lBsNgv0gOg4TB
Myom0qIgKNrQM1JpUgJ14T0nT3C4oz+zctDj4dMmd85pFmya8EAagbsaNS2+jgVoYWwycq1FA0EJ
5Kgskxhw4jw9MlyNuR7uDuJQRFKa7e6b1GrpJfpHWPUEurv5J5YPfPURgiNRMI0/IBnKZiKFktEg
cbLpJaq3uJTUdlq9MFnWHFmCMXTJcnVKE9sMyOJDQh0UzYfTWsWFiySwvFER5Ka4VVZiZIoEjZAx
d9M5Z91SHA7YECB1B8Ra5Hl5zGuU6L7enYSZ3HxQTWe78Y09AwnfYXLWZiCuiujEXJcM56qL7m05
YflNHZzjeJaSlaVIySL/DbEKCdn3qG9vnZ9mz0Xktid+EeqjxvCptdOxh5FgM92EoQBKm5SmTR+B
EXTbtDj2JaZa9EZ08OypjoBf87PbKvFlhhoTT0Ye4zUWRBD1Len0IAGgguN1PbB1wZioOovJrBt+
k0/wlSdVAqYMh+4rgykCQ1xLhs9wy3HvP7hvZclViCeIyFdY6/k2AZfNQVa6y1kHD1ibJFmmj+zt
1BjiC25RJBsBldBWVeYF5sTwU2X5AJ3O1Zie1e+uSTOy0O2qeuTGfc+hM+xo7yaGkRRJjptesKWd
09IujqZNtQ+QEMUVQSedR7M6jSuifQZEZ/wfMbypa2LaccoOM1LsPDORCs2WX5YXlsrZNa4C6n83
Edadxl6KQw51922KHb+OvCro88Ij447uoIpGO/II+2zbn6ztmKho5sAORtmxAwLDcVv7Pa86yKiY
xUS1BWtW0mCJ2mhWdheZP9jNXZa0rYmXXvQGdWHom1dgdma97DIHjPpYGEO5Hu0e5a0b2a0O0Dof
YrwG+HuDwbSuTUtm+7rR2uKlIK1pZlJZVMtxnPIzm7h8XYxEg5BALIJdVOURaT1jI6flFIbqsxNY
5RAWDvw9GRwP9jrF9OOLfuvaAHnprKknpmPdhSOT+YKhUORpmVmh2KnSmzY14Y9ju5e+nJ3vieXQ
ygwHw6tzdcb7yhwyj1S6bNh1XKNMWgMvgT8djGIGKpIbjXXXTDNv1rPPsqNMa9EdbJIB/xS5GC56
b/PW93Rsw07zHftSJ4F4j8LB0nddXEKwp4FFMzQOCG1lqkK1gsfcn8QASh5LWli590SomqkOkDL7
yxKwrb2h85tmJVxs8R6EFvfM+Uv7mo4WHyI4SyY7shVJSaxsqzGRwgF2c6oZAFHsCL1/Cd2m1nZp
K4Lwp9VER5Om8fTY8DVoUdCwmIRbxlsp+Fxny+yfe4LLN4lPabY1+ib/mLi81jJJEJNlrY1Sr4B2
hzCgiwpW7lHP5FTr75HU7DUfmLlvNb1GHwaqRKbmrxg40B9Hol27w5q+r9oqvHQnm1ZhN7ZD903J
CwraAmCt2I4sIc22UAhD5FJ2UsOLYVpczAOUzkrMxyKKhVebIvP03pr+ulwEt8x0axOOVStf4IGJ
CyY7/BhwZ+7zMKg3gliKlatFAMAGghE9H27wAZANpAf21T+FXcIeiXNMKbIjlm0i1MZj9W4TbwuG
6CB1VzH1qpj84nRnBOT0g/XbNyTt9RXLqWRo3kTfcZha1ZNdVBjim6yp7u1YEmqeluNfpp46qbSP
8gqE4EdRjF9B2RR7ouQMZJp2i9JRgabwoZQtooBqlxNa95KQYtOMW0bC9SCfdJ9A1SrnlR16qt6M
p8hTGPAv0zSa21CTxRH8IY+wNk4GRIY2X0oD2YJJZXCMeCt3mWO8pWNofmLTNr5jwHFrfLbhfewn
eXJr9Gulyy6lyn257MUEe26Ok7tDoumO3cyNsttEDJ86wwZNAl9xNKsjvmS2WF0PRcGKLLXl6Xdu
Xd7qLxJh6kUVnXzDCs01G8FPXnZaiYk66NEwRBWEGY4o/YRqxsIGVfRvqmySe1CH41E3x36J7KE4
WtJ64UQy7w945hPpUBF6spae1Uwqh52h9UhVjl2TpUyLHfsxnp6lXeCt6p70wXFuGimQxEHBQq30
33Eic3PRRgwdDKatT2QvwmK0bJf1YmSs7ALmGRxNi3yMIEcVwiCOTF1QW4a+/2eIV6IctW10SeAg
xnk6bquS65nDyxs5dF+TwZ/XrYOvPMC7+TgcA5I1pHmNWqPwpGBUMzmWA5Cmx5ZAafN46ZL0VBWI
AQixLmETWbxeAVBmTktLsn95RMsalblisPRNALSkDMUv76WqHr2gJQSxm/AGFJndbHm9zC2rahsi
EUV8yoP43Jmzuk7Kd1dwOQA7SqxXVte9hmka/W2L0VCIUvv61+1H8+ECLr7HarZuA0cAcj7XuPd5
2/9FpzD+rYgE2GYaoAdWfFdhdRXIDn88aCavGQHM18A0zrHT2S+R66+4FWCimla6S3wXuSPaRmVW
KA75GSClwE98ZhVVLUn0eCC4rGTxcLNe43jCnZOOP1MSfvWOxdANihw00TS5SyELLGdNdWZu2Q/r
sqa48BvjEChc2itRSn/vjiMq4koU1voxhX1EKNf7iPtzW5s5UKPeadgGj+wCxhESoC5AJyVWEe6T
IH5XYRgaHhKR9jUpUibPIrHvPBrIESuRgKGVcpsEnBhAU/mR+tk5EFKmMfSzzbXKyZRE/eKudH2G
pNlnFsDiyoWtB/vUPbpkzpyrLN5A7q2Xk6UPXzz15BtTod3igqCx1kVx8l/snclu3Ui6rV+lUHMm
GGSQQQ7uZG/uVr1l2bImhGzZ7PueT38+OutUWVu+2vAB7uACB1WorESmFWIXzf+v9a1w4M86oT/s
YVnB+uha+TzSM9jb5kLm6QHR4tPOy/tAS8J7WkXDR4sa/SFqfAT3bc8OoUpwvFggszCnRbnxuaCV
sI9T91FvfPuofFdekBxJankShN+pflCPDTMtEWsWoZzmSjFY4UtBbi1opCib80sHAueuTepDIfhm
MdPL5Ibkvrm5RIVjb4MI5/u2ibB+50kU45bGpsZbRruqmat73hb/S9sCPV+FbWje1J3dUs6TpJvZ
mhkCeKN5vHdnQx3EwnFNNGnvNXuO16UZt5e2HXXRpwzs1FGfA/w1Tm0RSh80m8Y18Iu1bX0Fo8Xy
dzXtFqIQKz0XR/KBQxmxoR6CCpClxGJJwzSWXm+AOTrOFcqNLR0SZOCkaF+mRozSGSZgDTNits3o
S6xTzcYtSCbYsGvzSLQ/MqfD8ucL1E2rYUqr+M4GJtziE6ysj6pAlecBpe8AI/UcavRPEqu3cyfU
FJiXGtgGTuo0d/to42ZAy2fKVi6Il4IMB+3jYMJOJrQH1dGFzExImdjk8SvUSZi1X9vJkNoNWrI0
uKOVO0BDqKRsv03S7RNkYJGmZY+zVvm4KoQD5BFlN3V5AqT7GjRg+OyWukh+hGC8AB4KWjF8T/Pe
Ygd77KxqzlZTSVlD9lXm2VozX+fGOK91B+V1RHH5nnoMlG+BtPAirfPpWueb34dOU4eHyc8IomtJ
0wKFXgYbUWVq63eo3vtId71Ol/59i/g3twdqiuhwwCxdxrTKf1BLqp+UPZnPlmaliuKZYSfk/k7j
dyoU08tcDuLYYrd+7oXZquOQFWV6S4pYgI1E62N5HIuKd25qLOOljELyuAqMCQplFC0bv0XM6Sdk
2mXWMP2wQ45Lo5QQyMcpq80VYQCDs0FEk7JJBsAJJsekZrLSYFR8L0gSk4ekBS24SVjffphkbR40
diN7V7b8uyQV+HDIVbUs7C6Mj9gzlOGOO0dx5tuSu+dPK2eCjQtSR6t9EufSvO5vZEoiopcSKSgM
oF42MYg4zaCTf47qBoIn6gSrTF5QgoaU2OiC2lP/WdMG+BuUadFy1jfsF2N2iRYgpYRerGu0G1lN
WvK1bUmmJTOjiqx46zht90EapW7GiA11CwU/qpGABkDYgbHgNoVRsZuCMf2saqNxvLbsiExVyh+u
KXAPjcboWYl7x6xbWCrBE22F/ktezCoGKeOjMzBdakqTJxQhPeGmmGQWfGaqTJPPTcNRTNclwdru
ONULdZCox/3Qu4IqQ65B5F7pKfRUTiBkMbeb3im4OfGQ1slHFEVmi2+g9Hvt9p+LLvn/gTj7/7fk
D+fd4A/S4OrgtUB7+QN/67Ol/RdvpjTodyhWUOmg3P5bny1J/hA6akLHlkqy1eWf/EufLSEaOBbk
MYJ6LLjABj/uPwJt3XIReyvIBn8s0OZXea3P5sebijMwbRtOa4b90+36iz47q2JX9WaHddBpq2SX
TjFh9YMq7U+0BNEk8z7rOGuC3rS3NkXfBwPQ3jO/8XgABMtupZ/tpfERcnpcGfYMWETXVZxeNInp
PlqU2Sil0teE3YJk1tpR5RnqFZHF/c1ogLzC0rUUvbOgcZ5aguq7VePqaF9nt/KvchhHiAcHquOU
ggqsElmiShPJzIBfFYy3T3GoW2TlEPf5dP14H7GZulR1618GJqC5lbTi6kdR4hqhpaY/z/MEVbWO
YBsUbp5CwprSgTk8DfXriOi4L23VqweXbkNEcAWRDNhBQzfjVExIFnsoSVFqSLNZrka0yc+EwImX
MM8Ey/0cISJqedaoDBl75bc/I0gECgqP0xdnF9HWySO0w/kijxIba7qBwT4S6Y0ha9JLOrgGR46n
WbLLmpxAHnLLmf6KOH6hqKwhgZI07Wvq5Dq+l1bZG1KuaXtzW4VYW2zRIX3VWk/RBeEp1lA/x6Is
NYcOZZyapr/x865k+szN8qpAgg0cUuuMJ9nk9JPQLtR3SofUsmFbWEDjR+Xm6QmqtFVFC+imTkxb
W6eBE5IhlDXjMuFnukFmpqw/m+yxv1JvovZdgW+ktpYN4hnaOUlaQQhiaDm1tsc+rB1klTrKyJVZ
xggUWPXaDsecrByMMt18C11JAD4dpqHEwivpPwQqQUjELG3s+7EYsMXqA4KaQszOA76HPAc8bpga
FkULXSnhIFPkgQqIKGCOLph5KdmmHqumRFzPuYLiaZVzllzWs6Zb935XGnvKJjCGpIvrQKdoRwo9
YSUkPUewkDgC1QZI01Z9yMc2POQM/AFlEa4Z8GLmtLZN3rEggMoGmKHpH8ZkWc8VMHaeudthOZ7h
ClF70pV8Tgm3jtY+OJMLimh+vZlQ4GaI6H3g47gocAtZWWlG65ByyxXoeBsp0aCcCTWCj+PJTzUb
mR/KoRm0xOQHKxnVlrWHHmlzesvN3FliobGFThL1ds4a9qXUDGKjsV6gKnAaCVDCdyfWdnJPpq0+
1e5Xdsn8JIJmsPdOZX01m7mw1vQZUbJlPZWVIS74bk17HPCWA9EnAZXD8A/KjdEX1QGAgvHckh9A
qIE1HUKCra21iw6ywIBZ1T9E4GBOigtNJp6wEkHgBb4QoLImJP91F/nWZ5UVOZIs9IvgwlxZcTOl
rD+hWE5/pP2gPWUUtxDygIj+3pYligK+wOHa6o0ZOH5pI57smiITsG/jigKDWyP34OAZfoYMZwzr
gdOkAL0bEmPctqgf1kkk2Ce6KVxtAPagN9epcPCLToKFeJUsL88a3nqjjrlsKyrxLSaWtZn0Y7oq
JQX0HYTb+ZaQrYFdDuBp0INOm+HdsMsO35ej5T7pcY3SD3bjDDE23zr2MeE6Um2LGRgXyWkkMNEp
YlO8n0gDwTI9wQhcmdQFQXzPNd7eSJZAAdmvQWcP56WY6Fdj6m51AEePhVVXC4h8jD5ZNN0sNPVx
rHGxjswuImS3vNYhEimHjftXtnt8/11gNcDc/FDrNi4I1Wrra7Giscver2TqYVPzjd9n7A5oXqhP
sVWXT6MrMVpz5d2HUHGy2WSl1g/7uujovtG+Fu0HdlW8Ipo2WfatqYU+bVG1MJhyXcBBHoZmINAg
a9IXLcZgEytsHHGGqqZEzuPG5sg0XHUxMotCYXfE+8Cu1nVXFoL4dT1HPFj2iTxAC09tYGHpsK1s
R/VFXs5FfhUPBj2OzD9YPHwnwvdcTLeugeQh4HwJ93ElMhyKAVYjPuSsZLdY6d+aMrrTLYoQZsyp
pu52JtxLPH1UO2xElX2ClMvJL2xCg11UmezK5pumrBa0agnX0IJAJl8mWkFjgl+T4mwvjGcR3PZt
dYXsHCshaJUmPDRtTLvJ3Uy4R2eiNEWQ3ozRtMmq8LHuHY09HI5dRf+iy1GYA3MbwfNTr87zD32G
QdetYF+Bn8xD4HtpZW30iimm+wbjK18T5uwNLqOlOiEHqISJvHSOrkn++ARwtU11TNTkBhj0sAnn
oFZnSo8GpocS+RjNZXKUjakdnaz7GCQYFC3ZeGUxsKdEMFBkfKtTfUjITaCx6ezrINumTv+hEd2h
R9vhAo4pHKr+cvw69+jI80FNB/78ZxQ8n5sY8C91wfs0iY69Ci+cxLwkkIq6jzO7zLbTrq9o6GqA
o7dlIO9CyhOWFueYN8PGXQ8ApBWm2eYTuPlVjqGqqdsNYpRtyCE7GeeLuNSPkBovBgElIsPrXFry
pgsH3hrmHDTjh8BvSFd1nOqxxtmQxcn3wnY3lY61OTZooDmfShBJpLygDARJDEtfx1JvlzeNQbwG
wDgUicjoJAcbe8yiDZUwgmJm+nJhLj4p2qigp5e9TNp+iwpq9lXmrDtyR9bdrHtKS7dVUX3sjfiR
CXVt2W540HLjrh90mgEgfHBT0xqRlVTmlt3PfaWQyFfps5GGn0e/dTBECkFnS1tzrie+itA4YigE
WjdnvGoGnUBHmkWdVYx3PeC6VckHtCm6Clq2phnyAg/CN0dqkHpUL64GIWAHjY+yRDTPKeM7w3mx
k1yH2IMh1gHC9TLLZ5eWiatYyA2I14q6irI9o9ReZg0UDobrOZ3Jyi3r8r6Ris2JMWPx0Y4auukY
Y11ufoh1RNip20UrwrMnJDK9/NLV/XxJSgWOKzywadXRU57uQChvsxj8Tw6/mcIV3pxc3mZ5uavr
65qGJu0dE3ptQlhneyDK0+XOR1/nKLya8bnOSPfMMSAYxDq0xCsoFIBsMVB4lrqXZ+a9YeHdpuWD
kyjYhFJ11OtmNPAluPEpQUerV61BV9I3Vm2SoevUV7SBrqY6uEgS+9YQ2Ydc+atGJRurwe6uu7cG
K42Fu5d8hQbpR7J3K142F9km+R6gTc30KUyMrVY3D2wzHiOkH6Bb89K5lOldNF1rHTKRvLjvJvNo
+zx+C9RRDYM2cqFrpNHeDIBedcEnSolrJeqtX7eIv19o2l9iaNt0re9foYa+IMplqxHSgKrRX3XG
94EKKx46salCzBOIX0uMHkzszWzMSApQB1LcoSaPbmQZqonyJzLtb2UZ6GLnm9i0TR1PewL1uh+S
GwuaH/m00Gl8ZmZj/pZUEyKKxJo9gboXUCPbEZKFX/Im3JLI1Xvx3LFJzuXetbPrwWou8hEVbpIy
nTQRxsOw9ri0Aq0cRb/Eqp7ZXPd7t3gesXsCcdLpiqzsNgufwOVqwSGYdfVipgj7BjwFnAxapASh
pkN1GBsinbZF0tXTvraz5MmFQ+Ssqb8TNV4XxDdETauHHvhTlNCt32nbLIlZC5qyi67hkDbZmjgq
2rOVnclvtRVnz0JmEzgF1/bLja18JCV+CfSPFGkLKarM8wgeQGxk7BxGm9WwVYZaQRVsLkocfgU9
ggbCMQD079zWpD8g2FYRcjR/ABZQOmgJgyz7kVqEFSKv1eU95jK6o7pTUT2PXAtgRltwqg/AqY9r
YWNhuka30t4qtw9Daiq9vIeYi2uHCibF6XDMJFjraUSJ18+4XcY6rfVt1it67B26/GQ1UtSLvVK1
mInQkfl3w2A0zVq07XSTamXfbjKB+NkbW1ofNCZHHdnVGCw8DRkvvyau1vSol/RYyTE0lr2lSwzY
saA09nlA8HDN3mSqLjBcJoAYJvWy2NzsVVl2bbYatXj+mx33v6WGfwobM/Y7bvDn9CXqv78OGl3+
yN/VBgUk0VIYunX0oiayr39TEpXxF5slewl6hqSMDuw/bnD1FwZZU7r8j41KiOrZv6sNmv4XUEWL
BFLbkvxBKmbunxjCXxPClMQPLhlliY1XjuP+zHn+pdoQTeMU2XyRHi0O1/5Q0AhaY3sDjp6yVKu6
ji6Ee/nLDfoNI5Eyyi8MNMZ0hIn1HJ0dGfFc4AmdzCceLsdmihy/yjl8sB5xSqKs9/4o6rfDSMvS
haLFZ4sTIqNgkjCZ23RvCemjHLQx/T1RECMcQTi20Zci+Zyk+xJPZnqs5k3lriOg5wli4dUUHKoH
9i6aOtrpdal5PslE7boF5SLQhq4d9tAGBwDKu/TzPZqTtM5SulRigznBuRTXIPBUsRn6i8UvXK9s
wCEhvKp1/Jy8mM9usSNgRtM2OpxpvPEw6r5N36ph1VIVgdkS9qzeXjRfKPcS5PfMojgONHy8Mtmo
HrWG56/fv1tv3gOeiaFsik6cc6VlLNy6X96DoeY0Inreg8pABKsnM6UMwMng/D8kVhqTNB+M62m2
794f9nfPSCrhYolUNjuGk2HTvAQUGzAsuRSca2gmrBaW8RnqnnlSU/v5ximDOHgLtOhCPXh9dX1j
TCNBZjMWGGjTXqU8me/C5mpwWfT6b1B2SrI/7Po5yz816bWwbrJiydTZOrz+E9b59biq5UFgtl07
423tfiZpcZ3rN8o4CkW/7Sbq0arO/mEcvkzmg52hz+m/BN31mHzt8zPfz28vh4xpqktKGMtX9Ppy
6ilUY6YIKwgclqMbbCbQN+NtGFwOkw5PCKhbvCDj0jV4Hm8sOLINt7HF3/Im4450dl15k+nbsLpI
52cr+qGFh76SXqqI7WhoZl+mdbMph0NSbcLOU/G1Kylhgf2vFxXrnd3hiqNg3h3efxtO0BQ/H5Nj
K525kJdQOCcTQ0Bm3Tigz/RSUAkrs5q3KAlHD5cveOWu52vhZP3+kGIBL/6H1/r3ZOQi13UtJmmo
8Cf30rTIRM4N9k6BhNkXPadR4l+HlrzEMUzNohfgCpJuX5APhIXbDHfOrLz3f4flJT/5FZZ6s21b
HDS47pOJqkDapOrcHj1yVRCCGJdmU2+AGn8bplbf/flYjqKMDX2Ez909uVwKb52O1Wr2nAh/FRGt
uqMUTq8Cf9ZAofn90ZafdnplLnp/Fip47kJfPv9fZpWpJMzXsBjIaM1LIo0wfWNJW2WGBbowrT8R
S7uOiXV1YufMJ/+biYX1U0mX5ZtF1mJB/nXkcRwrwNVktCKRgO8n23g39Rw13r++34zCwu5SQhZC
F9TsX4+CAc/IJdfohW1Qr7q8QkcozenM+yGWH3NyGy1duS5rGfgYapKvh0kis8jNDsE8kIKNg7oV
w1K4MTsBTg4tIEFQN7mWYMMcOcFo7XBmkv7N2mBBhJGSiVOyXVn++S9PcXYHBFVYmTya44t+/blq
8eToU4+XvZmmY2BFbGXrM6P+ZjKwBLsD4VCx0Y3TnQniHHxxaTBjGRyTXWgIpHMujnkIsOjvUYf5
5er9p/nbEZfej27gNND1Zar45ToTUSUBIaWzFxdIMiUCX1rJPrCwmZNlqVGmnmOyhd8f9Dcf/09W
tsUZzuU/yy/1y6Cln8H/6MfJy8SNVcPZDGygw71b/JiI0/wfjIV1ePnu+RgXYvevY/lyCLUkYSy0
lNthirRNMYIspti5nEjFmU/wd1fGSDrp5brBbHNyO/02otHLC+Il3UM/GQPi9wI55oQYegaQ9f6l
LZ/A6SdCQZmdns1/mUhfX5qpByMyY9qzRsS50gCgAsAV68z7o7y9JEM3lYAqjpoQQ9TJTN1xSqbS
wCiguyQt6ae+T75ORGpKg/7A+2O9mTvhqltSutKx6FKyOr2+IoK1/JKvUvdiPXqoKVPvCJ0HUJno
n6bGhQPSJ14jBrL1rP7MkxPLfujV3WRsOqO6oUjwYuI+mT3DaSpRBxrLBiP6Rsn7oYnBQ434Nb2m
wFGjV5AZYBriAt1SgQ+3OqHwfRlHZ17YN18kv4erW/RDSe1jZ3ryVP0RP3Mz1Lo3UM4w+Do2pS53
k5/sEgMvX6QhE33/rv/20tmOshGwOQ3RjH192+PKmbOxJ3DUJER0tZiChsq9i+McQEVnXRHecTSM
gFZKRa2kc+WPvHdRpxCFceYXWQY6eQZ41i0Of2RbkSR0srboBCcKpXDOo9LoNlHWLiQe7ajHFQ5R
x7qZwL6t0F00u3peI1PrD11L2KYbXmuyD89sOd8sARw3OSLSlzZ1yWx8sgRAeke6LOIZ71cZINYM
l7l4XZE7UQ21DRMjPGZl+OP9WyDffNQugjTXIBycowFn3ZPX0AhsElkjZ/J0qjhd9qPneBAEj0X5
nS9mRYTqCniDD/yOIoy9dedPmX0tk2u9eUr7T113MLSnEBb0kgtdru6ihUM97AMyaUgnV/kOS31i
fcd9D6hTAtVN7/0QoMWmNA5F8CmevvQhGqi7Ibkam5v3L038nP1eP172ucu2D1QcW2fr5D2bNVvE
QD9YbOq91I8aZ09lvUzObYasvG6+VDkuY/vGnz4W6YXvcGb9CFCVfkZGtQ5JcT18Ehiig+pOUhWK
2ke727Xq0aFHw6G22EELm9xtVe2wewAT7L0yXUMhIq082FT2bTBs6vZQNFtr2PrxITUvI+Mu7+60
4MVIr3rjwiyf6eFQBf4yJnsT/YztdfadKUAzeubj+CU1tl37uQ/v0/QaB47VXQJBtC1giVb4OEaP
/QwXADXw/SwPJozdiJR0ID3MW5vpw+Ijn1f6gHO5xbx02xLISSBV9VCQFYUINf84fItBW0Qfcp/G
zo6wWB/F0YNCiq3fhvM1m3EQJohRm3nj0sSiMkp13LygceVYQJbAFSNvGx6Uf191a0ddqn7H5kVz
DstGFF9DpS5wLjr6vv8CUWgEBIEZq4Vg7xFwcGn5a7u70Q1qk6AsaV+sMu0IfiUGqyZuQz/ZRu1h
7r9m4dcx30xqhYtEn/ey3qoMwCYYUGEjnzSfdfuqOiQ4NoFO9Rt/vCDrQVig7Q/j4tj+4+mSd0o5
pkNhCU2HcXLMdVibspygMKqrJpJfAT60DuJNoGUEI6XkPDKrn1kRf/eJ2ux+LQQmpnTEyXkCm3VR
E0vOusv/WWc9HSAnBbNx5nP5WRM6/VzYl+kAC1mXhH4yFSxWDkRfavKG/gbXFxgn2yBFeAFyzt9o
nzv6U1l/nLoPo3wx5fcG0E4Px5qOgqEfwoY+BpDiFT2nufc6ZwM3qI02lrsbFsM5oofGs53HGExb
3m36/jG8WwS6H7SLrIFyu6K3dMeRhaourZMZNnFwVFcZln17G160V63lIU0o+OHV2t3hy7iu7ilB
42q04cdGHsmQxR0FBdpPmJqD6z69LLt9RmspWx2gQ+f5Kv3Wtx+d6D6HITr9mLeBvkEsDIeX9hgf
PcqI1UQbdYjStW59LudvAGEs/6IBP9p7znQdgQ9pgIc80p4pw70hMHR7Y39PPcBRtFDw0u262euH
K3IXZ8KKoTNVW+kcm+YLgvH2zp8/F+lDJseV5CvrxZMDtq3NhmNLbF6PmsDWnrG7y5IYdYphmCDr
6rbPjkW3V2isp5f3n/ibnRYnRhRzVDgWJRZ/fb0Mt0WbqgpMjDfYceVZUf/NqqF2a5a8mH1k638+
mkC95aJOcThxnLxdhp3LvsGuRFgWmghJDW+oIO4SbCy8HEDZ+6O9Pc9R8KUS5biIxvhi3ZOdcZ00
iwxwmqADOShEMjz4gYlpGQsraBDePDtRI5AWIkkbcY9ZwTqz/Cx37+RrYpPMTtYSDvf3Z1Hkl0NH
rMoi7BKudySzep2kEUY4w23OfLW/eYaGq0zDxqG/3NSTJc5I3d6UOBi9TFnbdK7VAj8BuCAQtiiS
P8/c1rd7lGUsqjhQqejVqJMNU1wVbtb1ZCzUhY2ZSzu6OvUtjiGgxnPPz7FoKycsz8y5pxdJUJ2k
lE09nnI83o3TObf058qCwuOZ+fCFFjukKufKmL9WTaSducDTEwFDMYzBhthkPwwX5PU3EZOIGGAM
p96MhumKla9M8JLYlfuwqMoN/9jTCFNmNG3ff19Pd+FLud7h0ijao+fgt3g9LtHHpoGdtfFMkTds
80ljoeG3chCTUH8YrvPe6c9c6umzdMTSNDFNJnyTavTpStbPk8pweJYeIYOah7z2qgKaxmkLomQG
nyAyqMYG+plzz9tnCYFX2Q5lFrabnLteX2hEknyhJW7huSA2EIvh8S/Yx9QTR/92dj+8f1t/N5oL
kgTEEs0X+/QaDdOyMZYD0ic9vtvotDydCi09mjSg5XTrzqzUb54iP5AvQ5k8QIMG0snFlXbfzmwq
CTFwxnqRgPMRYnb1KlAH67rsfiRZEZ15jD+LNL9ONI6BmNXg+M+GXFGKO3l1UKxqouj8zCuc2zna
ugluEf/SqR9UZd50wKr1kt0bbdYa/5ELzR1LUHbJ36CFnoenJNnOGgR1FDpPYf+Akh+L/DZCdmKV
l11xxf9ORbwZ3Icq4l0keoB/1y1vO/HAz4AcwQ+wIPexz02T5Y9qBHMLH3nSwx8+S65TOZQE2Hwt
ReST6yRIUVqTk+REQtf3/lBr66qU4G1GGPqWXZpnZtY3MwHVFF6apaHhutQITmoD41BO9hhmET4E
jmTYxFjMXZyfpbFJ0/THbIZ4YPXotkez8f6F/nZkwfBsNM2lcPX6E5kFPr62qCKym5Pv4SiGjRos
MP59qO1QT2+JIVxjhDJm98zAb76W5ZIpzVG7ZqGWxsma2RlR0phVHNEv1HeTHsDFiRQHn4lc4zI7
V9h90xZg8lruq5BLFYTq58nXgtAXs3I7jzC8miWg1KtrzFCIbA/WYE/XhJRvc7fPr2lZBZ6dNoUH
gefM1/OzSP3666E/QWeSui+/C22R1zfbLJU1ZvVIbjvmiAxas65hJ3xAwOwZBuFfMtromCP3ugg+
9kiRcF5a0UGGzS5PD7zwM2mvvp5gUt1MyXNWwMk2IAlBt8CdxgeS34f0iEiz1O1btzpwyOZMCIOr
o+lR4lJGx+JXzyXBmGRlklqNoWkZHYO2tumBUs/ppyHattBg2H0gH2awS58fHbbsC/+4U8MjsZan
zzxCu5Cq/uu70cfCCTJIOBSEryMxYjW0svZijmMsggSsB4tXCd33xnSLi16bcFnSIjvz4b1Zl5a2
NQ19Spom+6bFVfBrBVVHFgSUhG256FNtNUO2Hh1yMPpPalQBrCtyTAJt+/4n9/bNZ+nFfWD87NAy
j74eM0WTFbd11XlzO3tdR+YISBAIiJIShdT/dJUwqTkt/HdXZ7NBU+NksBxLZIv2eNlj2KvY7Jx1
LjjpgKL26qlf991snbm+N/eUTQUHSIvvTF9u7cn1OVGoWtWAH4llHeybyb+i7rctJ4ue+ZQ+B61J
KNBU9Weu9M1M9nNYFAgOn7hDffH1lWJhMHAPcObvAoxFcYTFAV+BunKiVCzoRdr2LC855UDo5GN9
Ztv4ps7oLMMblsPUwlngTQ83GOcpRUkEriiL1C4ZYwvKGS2WicLCwIF1SKxvAeajowgbY9tGGiWQ
qPXXqQWL/f0X7O0DYGblcS97HqmjAnl9JyA+GL3mkrjXa9VFbXXgLvDBoQpbdU264J2Kz0N85gTy
5qU2ablS/HINgQWG8ubrMXvi6DlzoaDgpNQeU+0rqieAHR3Cpan6+KfXt5SOUZ0s75dwTxMPoqLo
GxXVhafxwewqneM77MSj7hI+pTovD1z3yNqdn3mvl/f21ewNd9FFSb0IDmxqIyfbdTdagCt5AdDG
6JH9AZWgO6/vUt+YgIcBno6JV37/St8uWyaPbymS0DmjU+GcHLlyqxHQNJPCE2NPSk1LWWKgLo+Q
tvMPuYFPsrVTknvLJaO8MyoQqUO47kVyZrV++3GRVbGIOthL47U63Wx2JdaUpDKR3ycGBFmLCcRN
wbdH2dqvBhjFvFCjTc6LNd+9fwvevlivRz656zBDOgWTk5GVp0bH3/Ru5AKSsdQmiM/c7nNXufwu
vxyjSwpWinkq85pKe5qcGaV8Z6KaQrDZXs/tpTTiaissGZ4Zd9l8vH6zliQQqmGLpIX542RcBOaW
W3YhVQMiItbdhGkm1vLgzFr3uzvJ3oN9kIN2TaiTTzSYrTjQQiP3UB0vKYc2Jm50mjjvIKiE53qT
v3l1XYkogRfXVD+zSV7fzBhbqzsX8J/iMf0W2ckPDNSQDIR/NbAkFH61KVj4w1SpA62KgDKqfXj/
1TGWCsHJfeVXwObHocy1EEK9/hWCmu5GHcCSKPqnMlzqb1hQafPF+SVcKOTSdR9dFJDBV3Bzn+Wk
wYuicgjx2F8lWIIva05fayB7xUZk/feZvdfWCbGKhBr+0SbMzywibydubpkyloY120Pu2uvftzOt
2BSI6Lww1m7KntyGQJZbu0681J62ZqgPRNSSMfv+bXrzXkjaUZxYke5RorPsky2Co/mAIpo48Rac
0BbU+pM2jGtXqs9mljj/k8Fg5uGv5LTBOfL1JRa+AxejCROgYnWwE25CDTQRX7oS+TR9nj+9MtRU
pPCwwSQb540wEZWDPtQhBVIA81/rqsn3pePuIP14uQAb/+eDKfQpbLVwB1DWfn1lJAmAsIGL4/kW
lBjb3lm+7FcGtuLVGNk/3h/szVoEXUBRdWSftZhfT0s4kzYigQH348Hy52AcEyVWuc7zwoERmeoP
WUgj+f0hxbkxT9YiDYKx6iNObI6PlRDk3K4oiftK8k5/7BqCxuaRtheJb4mwkVWH9T4IDfeYsDNd
53Dv5hGoy6jJC+U7oPdMdXz/F3zz9XBPaC5ylqTAbOunspZxgp1FyQReXYndp0tNbJ/t16rwCcTo
Js9NwlvseOWZSeY3ozK5UAxhWKZ+fZmDflkzssiWBq4FulkWjYnImm4Umnuiz5rSJO/Q/d5qzrkn
sax5/5nXHM6vpk0xbREiL6/1qRJDT+GWu5WDjcr2SYVML1oIpvsq7tWGz/wBZIfYTxpw4c4VL03S
PU5yvghDYLPaMJcLE/SZOBL/zJ1Y1o/T3wqLM7sDigm84CfzCFEl9eBrYUzNxL4y3ey6rXywgE2A
MQsqtWt+CaPgMrIneebBi+XTejWyQW2PUt+SqQXB5rTOF+aB7KhO8zVE7T4GwEWWOnaFKk23U1Eb
Ox31ZGOhPPRFgLJ+DDcRvPrikFt1/RQM86f3X8STfgDPhw2iy+luWc/RWFnLnfrlnRhjbVA60Tce
9EbbM7GtSMfTAlVv3IZaYFAUu7l1H+nR66ssofr1/vivP9R/Dc+RVqICZ3t8qrSK/I7Qvpjh+4b+
J4SljzgmEB3rt1BDADz12nhmxNcfwX+PyMHLor1jvjl7lSMocQqeMQpwI1iXuTvekAg5Fw5E73Ay
91UPzhGo2N9T7v+aFP65KA//7x6F7feX7/Vz+/3lH/ctf2n+Ufz4x9US2pd/b04wCfycf8XY2eZf
LLvWshVCxcWe7L8xCXB+/0LPpKjtsjOk5MmH+y9MgoCgwLnDXNwJHEJoGPzbuCD4J7ATdJp6VNhp
Pdl/Yls4eWU53rjIxRddINVWh5/7+ouJTCLTcM4mVzp5S8JpieLWVj38l5RaReB+/OVu3f49M/wj
77Jbwoza5v/882S++Hs0SnHUnSjDINR7PdocTYLZsU+uCq3f1525kfoZfc2bEZalWS5bTr5h1ufT
GaCvqrLLM3ll+qx+YTYsOMH0nMj/zV3jML2cHNjd/LR9LJ/lL/NMRopNbzlpe1Va9NCTzpKbimyy
3dCViCnmoiQGTcgzTZWTjT1TCu6W5fjARMvIuAxej9qSDlUWcCOuGtVpl8LPf5QwHrykcJ1DDVbA
qwXwQyskVHyaS1KQytAZ13lvd2dmnZ8qpV/m/b9/E8l7if6ZSsep+Bnv8aC5rVlfwTdyFr835n2z
Fo9aooK9P7TBBhOVRKsC0352NRJwFfqTpm/6daX34jCOSbKZUjO5AElOLnmEmZmQpXIP4OwRKiLI
N2KfPJiSzk5kFiHNrPb9hS1qQsRY6YBfhAUpr9ko7tLY9c+8RD/fkrfXh1yQcgMfxmmlcO6o7+at
0Vw5ReuZPvEUKO2JoQha0lrG0rzL9LHZFV08QDRw1FqHhHHjA4TDOIj1WRnTR0KzikcM7NOtn4Em
tDmkEw7et4d0cOzd+5/V64PE8mLQcXep/CFxQ+x/uuyRT0XrwjDsK8HRZjeoTm1H4UKjMwd3Y9Vm
deb5vx0PFbrJBp9dB2JqdfIizpCaslkzoystfqpIUxctTAcJzPmckPhk67tc2euRTj60QZ/UOELV
upLHJSJ8A1B5XawBl2/6tbPyV1Qi6mPhleuXP72jeGn+i73zaI5bWaL0X5mYPV7Am8VsgDa03aRE
SRQ3CFl47/Hr5wPfzBNZ3dMIvbud0JU2umKiXFZW5slzOG0qVzn/iUDxUpZMEotGdB+1O9hp76Kc
Rm17QiqmXpnL17r2+72GKegIKX3zZKZv6P2pVlvkS5JJje7bnbmPPsRPzjG/MylBu8pzfId4zT6/
G4/q3tqVO3TLfkEI93goD8W1emxpv+o84/fQu/5xreQoRJWvU//2uwRPmiBkFlXJHN1rw+2kQECa
m1upbvew7e3iyIKJg27U8P7yvJ+4b9BP4Ckc0JEavQaGENTrUJGpEOuM9zzGf+voURo0VKzM+Mnu
fbVBAgFoF+dGE8JlpWtKOdfS8d4E26TYtWd0uCD9YUx+XR7MqcMWLKnvlzaOw5gmWyzRZb8pboyr
ePOD1n2vOZYrKaaTxcLSguoyaH6BkUkVnojBlMmp6WMp1itP84fdUE2eMn3r5y9Rg8QCh7SyVjLP
QuzJO2+xaYArpSufIqoQOugpVMJ9Xo73Ds32sQrMy7JhB7u3nY8NLXxGteKV1+yJwYPUak6vYC/0
/YUF7L6f812g/DZb/zpwyns1WTF4bjOSnHnN0vC8ItB6d8vLam+NlVmM98oQjtcD80F3mL0GJzhZ
ugWazVYEjUKRlL6l91aCtOhSWsmrg0VyO6RgUUX2xsHbIUfmBh09kkV4PfZrmKKT2Xw1S/RH3LeU
qYS9Oaf5wkdTVQe0/R5lKdm1CAjMVrOt1OLFgU0HvuCVg3dmpDzTF14w+hNlUpTvR1pZkqL7y0ir
XNkWC5+Jpu/IJ+9mufZ8NXvsjPymca4vn8KT404rCKAQyyZu4mCI5aksqp12KCk1R7q/mRDxhj/c
goslLvMfly29boi3rpx3JxVulX5cLlp+CUtpo8yph6i/3ev30lG/GQ7JjWl46hOvcQVo5L7c5ltI
tDrZ04wVB7D86FPTi9FX+WuxDDQW2gTuzNDuZwRETWJBIwboGCF5AvoQDcX/xhwBwNKKRhJGDEWd
fohgpZC0+wDN63h44KW6h3HpNtK2NBR8uzyv4jl8ndY3xoQbEnFk24rKV2O3tvSi+B/+9ue/wiMt
tomugJEXlo3SA+ovsindV4PfbbuC9v5pWk0eLe7w/Qohv0TQzm/SZSd0dLpSK5GaFcEhr6jz51Xz
UqS0TSPsou3+ejxYIQjnAYlfEfF7CDrK2RzO0aFt4gh18tze9CH6LZetiOcKrw+Eju56XiUESq+h
25s3UKBMc2RIU34MURPap6GtPc19qXyPwtGhNpiupJRFf4U5nroLPSDlTnAzyyZ5Y06vYaubU6c+
xiPktmF4HDINOjpETRv14wBpctevHOczA+Sp+rpckAoQob23WFbhXMVV3xw1ONMBWw7XBnwd8PlB
b9ZbK3vwZHcwPOJMklZkGEksC3u8oSQTjH7dHFvcsa4Nkxvr1k3mGLeXV+3kLHHZaPRdLZyIsOOJ
FS8/QXU00prm2KVQiSOTJjv7f2ZBOE1Tm8So6GKhsmxvlo821GeXLZyZK0S0cDzsOpKPr8SPb7ZC
WfQW7PNtc4TR15PkGxXIdlRuLht5bRZ+d16XmfpjRRNCUaQ9Zt9JsKJ/Ko8W8oFfksKDith5jH7E
iZv+GtBTjVeGduLGBaNCbGohm1tkBUYj6JOgOFK2vrYBPwAy7PLwzhwnzi69qGBS+UO8FRtHqhp7
2W/FWPI4hSTHlwb4jkPobWpEm9D8Gfqfl22K9z9HGFToQgvKfQzwTDjCqOmmfuPARGtPnkpL6EFD
LFZzywDFL9gfVrzgySN+MWeTiwUcwjPV0IVwwwTentAJXLOAxlX5sPDh7bTb+Ta5D/bzPrnWbpyb
+UX6Odhu+av4cnms587ZW+OC89DrbKjnHuNypnpa8ZBY9coGPbeCNnCmxQtz52uCx8j8Yuhh0a6P
3Ceb0Mi3SaajEwzdUow4mD/lL0UerTjhM4eCFLtKuM8ykvgX304k9Wy116ThOKJil879AwjOOxAZ
G7SpvV4dSB/quzp5GeVka9JqMdBa5ucrEd3p+QdxD2yMe4d79ARSKNV5P1l1NB8VyukWssYtYEJn
ZbOeGyo3DgXhhR6C/Kywfaoa4kGmfjoqaJqlyLl7uuaqP+zn8YA+/Pf+c/0pl9zLu+b0yll6Cf7Y
FHZNoyTwqA8BIwOEAK4wA2WbIeRuGA+XDQmoKaCYvLLBASrc27zgNLEtpJojKjqlMh+Rq2khSUEs
yN6oP62XngohOIw77dNsbS8bPT0T720u6/rGb/uGowbwc8/HkO43efxSAqq5bOH1nfveab83sUzw
GxOaEvUh+vLzUds1nnZb3Y8uCEuP9+KtdC1tomtU0fYTshLIol/X++w3UrtPdr5yNNcGKlyBTVMG
PBLG+eiE0Y06XllmufI0fQ2wTwa6pEgsYgZ6X4SLAs77pNPGZj5ON2jBmfvic/izr6/DwrWRdN+n
H+2PB2UrPco/fLj0HqXH+ABLxFO1cbagO2+7lbDiJNXxup8oAssGLcZAO4W1RdnGtCojk4/JZ7IO
iqeVWwURro8a7CZf1550Z88mpf7/WBOWGdSV2lryYu13/9PQrpEUXvjeClcPuMNcQ3KnqyLa+SsP
kdd27ZNZf2NXWFgttOkqGrCb/Y4+AHPc6ZvkGlK+2/BjdBfezpUrfxlXjuqpn2dLOyDALEJfGnKW
W/XNlpYzK5xoPJSP8m/dgl7yKqPJ9COXtbZi6CTZuqyhg2tnWi2Ukk+a8iuj4NYyp+P43O6ib9bT
/MO5LT4kcLfdyp+mGoQlvJOuSR/oc3d1+eSeOzLUhGCYorYBlEBYUUPyHSea/Ok4qya0ap4KIeJl
C2figWV4f0wIi2fpKTizGYcu38ALsRl3029gqXfqvrnJr+NrfZ9cVYCeD3mMcI271g+/NkDhup6G
MFOzOpyP6QzguRylXdWl5soYzxqh924JW8l6nCCAU9tG6LWbjxLMpA0knk21Etecu3udNxaEYUgZ
6kVlit9pEESLktt0sq6qTF7ZDWfuQTJFjgpInFcKjYTv93wUdXMLJHs+ds7BmXbd8KXOt8padWFZ
cOE0w44EyJOqCNgFTbhtZ7uKi3jy50MQ6Icp2HUxcu3t4zTfOZK+cvedxr5LtERnC/VCc4GsvB+R
PceTEju5cVBjh07T8NPoXMvRreNDPYnEfQ1Wbu5X8SrLCN6PEMYDWPgJYihXUuB9bxUyhRbG6K47
VJ1yVc7z9eSgsWFLvzvperLgRmzNbQpet6+/96q9QY+Nl84ad9HpYlJGgxLKoZANFYTIgWGGWmnX
CQKWkU8FRZ2sHbn/youq5qmxpbWyxWlkY9FhRyHltc+O+1HYO2VIU+gwqgEd/8QXY6tvC5g22zS/
tlN/H5Kvmvz4RVbDazv40CP/UzprOJCTQ0JFByA6XVpch0t9//20+31MSTTQF8YEmzOol1ROjAo6
uiSIVorCZ005GmDzBRVA9/h7U1pejUNEsH7wjdmgZymGc67xbTdGu+dvtzAvbTJKFsRJ5CcoAL43
lY6tHAHxn47DDOUAlaAx/BWNn0C33slZ79XKMWxXSgwnp2YxubzzWc6lQia4bL3S1BowwXRsqtYl
O3w1Oohn69oDGRRvUtvrqZn389BtLl8Vy6S9OzZL1l9HWmDJbMHyI6xfESFROzpDfezVSvUmdAdu
ndSft2MYQkcao6cwmgoE0VOxu2z4zObFMmkHwLu8r8DQvp9jKl4VdPJVg2VQfpF1ZeQGWQCe5YER
fqewA/Za3vWoFxjqvvcRVjX7NbzhmdEzp1wfQNZ4WcriOjf1CC9eVR8TkEuo8mZ6sk0bp/SoKTc/
oQijybAtlYdeqdeyEq/NZ8LMkxvg+OK2eNpZgm0DjucuSbv6WBsS+qiOKS1iOYlzNCxINJROnWBy
DOfbqZ6g4Ojq2B3aWdkwDiRjy3z0xnj6IkeGupnrSfMkv0e8VzHhvytg8Ubsa7xOanN0rTKr9pfX
7uTuRYCNy0oGyENug137fun8OYdjO/VhMBycbjtk4DVHyXRWToQIcQMIvzgUwjSZIgNWhBnSqxI4
p0OGKI4dwqRWgcrX6J4RWlRuewTvN/o8PwZ5WntDjFB6bNfVX9ZoX78AkNvSOUYFVbzK5ij3wwzp
lKPZl931DGX1bhzsdGU6T48+CdHlECwtWyQqxXE6wBZsX2uOTWPqiNPP2bfBhxzbnKbhY5ImMDWG
XXRl9+lwKCo9/XB5Nc8dAs4hTSC4naUo8H41a32oWuQtmuMQ6/rezCsNMrNe29Pvf62UCJOavUR+
Tpcm77Lh5QcLJwB3Ti+VimlWW9hGgMJHaFEG85C0VHA6R6v2ajMgQ8++96RY1q7qxPnxlzZpuEWK
hy5NMCTQfglzDYugoqAiicKa8V2S7hEgRsFYpkH08wAzzmVbJxeWYEsY3zjkmdSVvnp0aGFJbP3W
mZvbwlor8p9M46uZpdIIWzCIXcGRosOFfE6iq0fdcM1fAdnGyVXuuy//zWD+WBF2ien0bSvHRE3w
/F8VheVF/U0YzCuP65O9yFggxzbBh2gUMMX6FG+jxJfnRD0i12zOV7Cq03cOza9SPLTjyvY7CdZI
WsrUB0jxEaZy+73f91I7pTLspYzoOTNhftuOnwPt+vKsnRztxQYcpRRkHaiZxVqlkgxoHzFxx1BH
EM9vkk9JOyNsYbmz3ngQ4aCxM6nXeb3WB3x6vb63LMJLSA51CvzlMu+jjqxzgbph0XjS/KOGIamQ
LZjkm41qSkDqXxyoy6ZYW4FMn9mXvDigJ9UWPriTiIbb3U6CsVSOjpXuLAnKfufLNMB5nz22wRqn
0GmeZBnv4qWBCy6kBcJq1gSnyLVVyjEdlc1gmYiYp9smVJFNjz/r47Ofqs9h8dFAvmRYtKG7+noq
0pWg5tyWIoBb+ujocQHR+n5LISFVJDG0k0djhoGiedEyFHWan3Ijrezdc/sKnAYRFA4LcTEhbJvh
x4/rmjhU+xj3u65+qWgy+pn6HypEM6wVP3ZuVMBlFd4z3MILCvddWiaSlalJEkU7QtrxwZrl22FM
7ts6e64Ta+W8nHGZYDT+mBJWcYS1PnJGVaNWg1aqufCFjbeokG4uH8tzW3N5tABUXgTdxBReldWd
HisznjnWEy+InWe/h6Wp1bvPWjJcVSaC6ZctnqZkeJsS5clMH7uTV/j7SSyzvItgC22PcpTZz+mk
tG5fZ/ONpoYTJN9ZfY07/JXKibW1Eh0a8IVUKuzvDPTPXV/mqkJndAMbZnU/pXN4XybNjwJhxn1k
NP2XlY89XYblkaUh3MxyA38UVtxIBlXxW8QaaqNfGgvyr5XTltsCVREvqHHJOqHoba9C6BzKrbxN
rbLfogvdQTUA6SEcjzSSdlAiFamj7i5/3Ona2eAUuSYgzSRqMIViZc31MJRZSrTU285WbeO7uAaR
2RvjvEXb7Bbi5zW+nlcQ7LtIhaqhQS0PxCkARp5J7xfPCdV2iBbg6+BP1ktgd+FPRLjTjxPNx3DG
Rf3wMmZwCHjznGVfiy5ClriNpYS0MPWbjyN9NAdb0pGuLQwK++4U+vGnJI2ll7KSFRQeEYi0XAnJ
jBctUmBWHdgkjhv4qvoYh60MNDJU55shbo1HvVRpcqwDpCpdB22ZGL2SxH+y9QT1TpSuIeqiVbI5
5FJJOlNRouQr2fMpdhNbsl70WB0eE2VK0MUsu+H71JhUdvsszp5k0toAd1Oz/wx4JPs+DMi8uHmV
BUf0woK1AsYyZ2/nlJIsgAouYDp54Ii0hehIRp0W5IhZHXHdm2DcIgQK333rKcP+8oYRN7NoaPn7
N1nlQZIHWEAw1NnIB0igadOj46+1pyyfe2k4whbJyfMUfY4VQwZDWyH2Cb/H5YGIM0aCgNwdd5wJ
PJ5wWUj36LaktIj8QWaXxQf0+K6RfqHnqY5NFBXJrl22Jg6IUitIR04Z7FgO4GRh2uIcCFuZovAY
IYTjTXLZeI0N5v+ylZOLjAQuCRbeVxYY61epi7eL05vm2CtSBEgj7Ld1g+RQj7BXWw27woLVrp8p
R9q5N0XJX+4K3lkYNpe4hNLqydPfHkxojFFAPMYw+ReLAjB8df0au6K4916tUJ0nvcF0cn2+33u8
5wCxaTlJDqnfqN3RRhWsAMFzeRJPl4qxvLEiLlXkt5NiFjxT4xTFLcf/Qu1h2F02InbAUapdmLV4
ImKJJ5SYQ+6MeZBDO+ad2Ppo51jHCn29tv1FHddL5nIbm/pV6Qz4LjS4UYd0NW0c+ZvhqoSQ8PLH
nG4bYh+qx5Tf+C7KRe/ndcrSrhh1P3wY4bjIHfMmKUq00IBIqS0aP/quah8b1Vk5EidXD7ontJ8t
fZFA5rH83qo+OfrUVUb0YFJ4cxAauEGRI9Cvsy+XR3e6nlxtJD8WVPiS4BXWU8/qBkVNKXpIlVZC
4YLO28yAQOaylZP8Ci8snj/0dhKqvmIO3w8nMFMLum2Vm1RzoHBMVAWUD1qSvaK7Mt2FHveWTnqn
+dZMvFiiolwD1okD5QteCx9EfDIZMLGLMB+iqstzpT32QK+9YsoGd25pmrw80DUrgmtWpAR8cyG3
x9EJjhAToIdCV87K3jhnBMbC1zklZywys41DlqYjOdyjFphcm4mcl5+kWZFXTqF4BywzxmUJ25yM
mAdB2vs1swh6EN9+PYRWvkMbrt5kyHZv1NGOdlVTVSv++WRYhFhwzRDyLBRaVHXe29NKBDVzTamO
gdnjmn9XxqfLi7PsZeHexABoZTYC/lg8ycTmZiH3RnVMocBwIuIYSkTh539mRLg5US5jB8Bycozy
wYsr1K4+Vlb9tzvgdar+jERYmjwx6kCOiACU4mUARhnN04qfF70ekcy7udLeLwYyk2Y5hlp1LCpv
vIZmVuegQtSCQmq7HdaKWWsrs2yNN3FT4Y+ovQZMWqY9KclCUXxLAmNl0kSXKg5p+Yg3RpRSm/J4
Wf7yB+OZrys0mS1e6Ctmzm/jP2sjuAA767uWlqTqOPXfNQCH0doTYW2ylnG+GYcWwbknjXp1hJoK
Ur0Hy3hS7N//bBcLZzFNpSyKU2wEEJXJ9jctQy12JeO9No5lC74ZR1SYszX3bLEYBdxOAZqVfklX
y9EryyECToe5iZsSdeBjb0eeDtdNBdf35ck6cZTvz4oI30sbBlFWanW0FGgLLIRjwVGr5VYrv182
dHYH0x6gov5Bj6gI9ZRbPwT8yLHnaYHQSuYZw4s1aVvL+eCvcfCeXZ03toTTYkeZb+Uw1UKDiSqp
daf0yEaFm8sDWjMinJVakqN0UBc/1pdIO1/JyFkq/83zj96AP9MmHJgW2ci6ebUClXaJHEYjqcjH
Rogd/v2WBkBJeYNEJMVyUS/MlNTaaSQZ52+Wnl4iX+Qkbj6uWDnjm0kmgSbiQavzXBIi0qpr0N6o
m+qoIYcL0LB0Fw5ExYUcepIQAFu5Cs4sEuaIyMHEkZQ4KcFVmk89fmB7V19nUlcJDND0wl7eCSdJ
1den8xsr4n4bjTQlGVQdqwwFXbc4lA/JYzzBwArDg1v9mO/DR3Xt4Xl2aPApLdEpFQ2xIzlpI1VS
w471ctJFxPmX2fUbPc1X0tNnzbzJPwjXtWWTIacSQeARf0Ns002lQ9L9vDyBZ5zQuxyHcGGrupK0
hoSN2E93sv5YK5+aNtrPWbqyHc6v1JvRCMdJa+KhbxvcHeqsiI7AHj+jKlwP6nOBLrpW2FTxuj0F
6Q+GVXqpE9/0lrbvYdL4ZyMW7iirSEirDouHittNZasbraWDXVb3dpmvmDp5kIqJHeGuUuykUGhR
qY5N6Bn1Jvfd9qn5YF0ln1BIhc2NOliRecXOX6PMO3N9vV1WUWYlUaQ0GRbDCnLcbeq7/fR4eRpP
32bvs2Mi3fvYQddG3qI6QnjgPHezq3xHBzhp6TnbOMEOUYzLBld2qkhGHChKMTlAIY7aaGyS6R7q
XOCl+a5d5XFZOXci9DIykkWiBkuRWm316KZK+p2SfL48nDUjywq+CWOyrAvq5nWF8hGdkVstbK7l
eMU9nrn5322D5SPeGPGlRtULjTWSs2Gv9DBOIxandoMrJYdaCfaXh3T2gvlzwsUctFLWkWQs89Yr
RP8JOtbFvpzhHdc/WZASqHQKd8bam2ZtWwhupZ//r1Fw7LiVYzh8sscv8xqJ2uIVhEcgM0nNjMbu
pcN6+Yw3M+nQuJd3LeF5mxe7BMYiUtGuCcjZcsodebpDN3+5PJvnLSKLyzua3+J+L6jTVVk6c3+W
zsaP47sSbfE8n0Eb2R8SB9GNdg1sdAIc/7e/+mNTuA3aIHIGM+QtneuSNyCIU1sbW+u9GULkooB4
Qb1WnK3W3Gh/3cQKYTzEqbh36rEQ6YiKA3FcFE6pScZhsHR3aDpXo9I16Rtb/imHa2R/JztVMCaM
s4dh0s7TwDzI7XdL9a+gT3DTBo4WqTgE8Lo3tb2x2vr68oqeukzBrHjmI11SNB+z3W97clPdM20v
QQykhprv2fkV/u15XMyB16FjRlFoERICPrS2tGFGburgoDUEpTksWIWrQrTcbfwGqagVB312Ut+Y
E1IYSGJmJAUxl9ab/kmLvdDZjd/y0S1yd/y1MpXLD3t3HpexLXhawDKEkSLUMtEyzYbGyzyMGOuR
vN9M7QYC76jd+q1rbNT7NWbDxZFcsrgM/40HkNNp0pICi9XkPKr5kzJH2zHoN7X/eQ7XSk8nt8P7
4YklRNnJwypsmEt4LlO73ppL/bDOry7P4poVYcVSac79OmFIKAkEcc2tELiF8uOykRM/JgxFiGIH
0MZaZjKUKMz2alvwfHKutHrc1hlMPIin2jQhXjZ5cie8moSYiRIARSLxAreruabW5RuH1PZhmB89
A/3r9CZca9w6P39/7AjnOUpTtZ9n2zhEAa1M2qGU92q18ghYG8vyDW+23VCks9IUjnFoi6c06zaa
hRQ3TVP5GmH5abAqzJpwxcHrqhUNNbBDUrvyo/Oj/ZjLbnSnXqffux/DM4QYdoZe3YrXWJtD4f4e
jHGUa2rbh7zZhvXgJnPvqdKnyxtizciyR99MolYpQVwaXC665GztKEKb/FcTq9vLVk6vT2EGBRch
yUBrHJV91+TbXj9Kped8s3/ymjG/SPKmi3ZmueLiL+8OVeTdLBpQ2YT3xqEq9ppzm1pPDU0EyRo2
ZM2M4CjmqdTDNGCRjKD0VDQBhukZwnbVWSOQP3uH0P/x75N7Ur+Saa2KtYmFKqNNFLj4o6XZew8P
iSx5yH9cXrC1YQlhQCtLcoEMN2dL/+Gb+k1ZfedF7w21trls6MywYG8GQWuYtAKdNFvDRSsNiGvg
kOC07r3swwj9mBv9dPrN/NcVK0BQ0MBB+cutr9Jn8n6v6xOg8JpK78HRtlOJFg2n9vJozpwmLCxV
P+5eSBSFbe6A/NYkCQtyWPnk39IGglFo9qzEWLt0V0yJIYyUmb0e0jJ0yMzYy6ttrNaeFv3+R+MR
UQs20n5RBSLlIBMcJU29MZvSy+Ap/WdmhItQjUEpaT1jsazB0ykjIPpc9GvtLqd5ltf1py2Eyimo
ZTE5ZTpzlreVbByUj9nB/1yN8D7wNkfqfqKo4NaVq7ao4f1Xe+KPVcHDFvMkF9qI1WIBGj21xrPZ
Xl+ev+U2FQIwtt0fE8K20y29DMtipmsr+5xF38q123zl54t41CFv86yE+P4gx9nGAUEA3GDF4Zzf
zv8ZgiH60WosYDhkCKb6NXWe0N6Rp2hlJcRhGBxMZDgoh+ICFubN9+c/qWTE4YKqe2jiOd3Q2PdL
GuW1nsDXYvHbxViO/oIRhLcNyOAJbMQG3KekjdI/JFIujxt79KUX267752Sau68hPKcAiBFVgsYi
zchdZnqHqmMxBsPnsOsqbwZ4nLnRoIAGn1J1eFHM0hg9UBNByjPMd75oZVTF3kh+eXIzOLFy1Eqb
VqJBvmpXQlQxtF8GAzgXLnGq484Jca/TaWUb6Gn7EKrp/ISaX+/GdZWRfLTCRSjmemHfXFkmMSx+
tQnXB/eBA82eeHNraZcVlaO1Dzjs/pcyxIMHaBUl2AGuSKPU5q+J3H8aNWPlFIlbELvWUmlAD2eR
slCX7fMmFMKkoVSyPDwUjpLchlkMFrmjBADj2Nr788y0LjPKJoRIkYeasNunFPjjMBvDg29DEhr6
/S+pcza6Jj+12nzvd2m/crzE+3wZ21uDgoeNDXhzK80aHih1hNshlZ6czBxgn6dzqmn8v3xlYI1B
QUkK4znkLaIQpGKXZhzI4/Dg+KHKO76OP5j+8LlILf9nU/drFCNnBgfSxgJMjT0AD4KH5fZQzTTI
hwfDgsRHmzp0feFs87Ii8RHbq+yV0PIkmqXjDdQboFIAaFRyRGRYYBhNGZJDeEit35EWfDCg20xK
/SqRCcl8FZUT+1Ydsvu4Ku/0eC13fnI+ALxRo4LwAzgJVM2CG3Nq25BimuIetCl+GRHcvEYerfXw
0p/JE1Uu5L6WG5drhEknXQmM+p1dIXwafHNIp1Fj1LHyZZz0XYgA8yCpr4Lbc9G6DcjZuvGv40EB
sTpq9M2sZVJOXPhCcULDOOCxhe5UhLTUqS1L0WyZD0Yi25tCM3IyYtNaFeusFTYN2UV0DOmAeO8J
FFa3XjrKHlLJr/Z5pqVEcLRbXL61T2gaFh5cCnQ0biK9hVLj4iXeOBzLLrSu6KToEe7Y7pOa2XbM
KlrO0SnGOXFlOmShkQVDPLpp2toKpVYtfZ59fbp2aNO/jdGOCpoC3bdArm7mWIr/7f3/P3/6/3xV
cvt/E6g/fKu//fiV/o/rJv2W/2zgSM/bqJ2uf/6vf//L/0OZrqj/otmJFaTtlzziwj89/Gpa/idF
+RevDGOhPMEvwRP7hzLd+hcdNQutq63R/cGl+ocy3fgXBFCg4xeZEPoMZPtvKNMFngyJtxRSv4QT
QnJT8oMIx9c3N0YdH+Iko7yQ3SStfEgKfTOP1jXMSM+JlR9Go3PVWqN/VQ02+LErxQeONGjlj3z0
PanUri5v+NfU45/Q6D9fJHKDjEarFoM1NTdxKd/YUhUgWA6dVot6+a0ddruuqGFJrrOtpE3tnW3E
NqCSBg67uftZxernym5Vb9TnG6VHhsdCyVSRbOSeGtXwIkied0qePllOa+3Sdiq8cY4TD2j8B97j
xQeQ0DFCgfJN2kVfdW2+mefiaQaFzZd/nuYmcNWxRpk+bYKrrJaM7Qyb9hbXTeeVPv8ybGhbs2IT
z8GDXBRPoZw+VVl3sLIEcuEmHN3BiJ+1IYq8SlJ+DLX8WelGE0VG+eNkFKQNe/7oWvM407R1eUJf
4Q/nJlS48ZS2NKW2GvsbJ4alo69sr1MYcxDa0dYZFLdEDNxMQxIrihv5iKaW8dcit64LeK9cfQxQ
foAX3BhU1MmKqywwf9UQcmX9S2cpbi6ND21sSBs7SYOdnQ/Z9RCUyP+oU+w5sQrWe0KBdJj7bpPo
Y+rN1UQJXjefLCVX3N7qH6tqrbnota3n3FAFJwnSW+4TyelvJn94SNPwts7jR7PW7pnkq7YnEdfr
feqFELR/8TX272QNX/Uojbf9HJDvbqsrJMV3URl8jId0D7nTj85u/f3c0LNgBemzVqgIZJZa/giB
zUMXVGspIpXD/uZ59mfbCxcmhPf9FANeuan94Gqah31m3EQyNWCURijz7GXd/2CjAh4QA1pO+rU3
5c9m0noOsKCkHjal1aRemrB9lapKNwObFlk15c7RGs+xig/BOHy8vKFei3XnZlmIKcK8DI3ECusb
9CY9JcoXkbxt0sNE23cmxGXBj9pg+9hkWrX441zDkI/wp3yl96ZXF+VdxlFxqYmtpHjfh+R/Zk4I
xc2Yg24YWX1ja51L75VrkGet13A4wlPtz49fFuzNxZvzCCM+resbfSrvqrS6a1ryxpU5txuDxiiv
t/LWC2WQ4rWu7BGSQG83jEjoqNnHIGsyNJvDox+0t11DaSxIk71mhLFrpdFXOU0+KmpzVcTWr8tr
s2z0c0sjBCNWkkB0UBT1zZinGx1idajQkjiHbC3wEEdbcSlCJe7PnAhPEgP/F2VRV90oxXCtmoVr
VhnzE/DUs11dKTZWXR46vXUdY62XXKBT+GNTuKn8PGjyMc2rm8GZP+qTfRsnNhUrMqpuM5i/E1r4
ESEdpU9J0HnRFF/FprEbVWnewPAO00bUxu7YG62bBvIzBDJortX9d6cY8GX2BGO6ZWfe5VUQGM3+
861iN7BpTJLpT3Z50w791zKaVFeNnJJ7CnyHrc+qG1Xp3gycT6raEBnPo2fr2ZdaDRXXDpCi53rZ
TnL7nHXSxg+CA0StG7o9NoNueBSa6MuMflSR+mGYytkl5pA3pSJtm0xewbr9v7yRSN062001hLpG
oBg1hOd6vmlyVOQ180me1S/GAORH7fawaHh9UC8aTbuOQmhnoDSHlseURh79648oBbno4X4YCvk2
a6wfONorPyMhrQXVmjbta1fKmS0vJuryXEqnzHeqm7iRdE/qVPtubkv6C5KoP/BwNrfBRIQSjt3k
9sNYuoGSfCjMUj4aSmBS14L93OrBIyaB7jqZWrqGD5Qp9zNt2yZNc5Wq/idpiD9rvvJpKrQXErcF
OnPpvkM/R26UkEgk0rxolFHWtKZbO0M3lN7QJy1fEykRspJ/NpRwO/hV0tqFrpQ3aoxcRB7dmqZ/
k5nOr95Qroq8o9j0zHLdGrO20+v2Vs7NXZ7m0sqBf5XdOjfJgsvP7bbuVHYm7Tep7KUz6Nc+I+gx
lSZ8KAkpHD0ZNgp90ZDXDt8TTf9RSlXrRZ21YDu0em/qBjn0Kdikk8Gx7X6O2Vi5o6F0LpTOgadn
CrzwZY1+QThW2aac28eyTPSrMfCsDOGrsr7N0v5WR8vS1fNw2OShbWwdu3J2eafe2eWQ7B0puEJC
9dusSjahGWLUFQ1zBIBEU7I8f5rt9FprtNHlUkpdv5I/oOg17PqwfjGQOnErw38wplB3tUI69HlL
66b1JdSSrz1O3NXT4i4LtKsyDLbjYNa7KtS/rniMxYudm2DhErPkBgmVXu1u5JGAtgmqp6bXq03Z
69C2aXLpjrSm7rRaK1ypazU3HXJ1a+IUN9zECEkSinhton9zwpLwvNSzXegHIUX89qYextatRwLh
y9/66gTOfatwI/ZFG1S91vU3vh4e6v7e6g9amT/oWnrbIADq6p1xYwwWqQ1L2dbEBbYS5rQv9p5D
wNAE6Z4eWrcI599xDiPP+HUO0ntLsvdV2XulXV2Vo+UNkek2ln5Vz9o+1QPG6t/4Tk2IY27Qu94m
xYtvO1cZ6VsP5tQPiWndFlq/N/sMMixoItXH1LzD97qSdJf1P0fV2tFn7kVhur08D4Iy6J9DKVy2
PiLNUTj09Y0hOfq+7aL0KckTa9MqdXSNCIfl+XZku4U8zl7xv7n7suW6cWzLX6m478gGZzLi3vtA
8gySjizJki1ZLwxPIkCCGAhwwtf3Ok7XrbQqs9TVb90RFRnhsqXDQ4LA3muvARwVrExaE4/QyCDx
nzlBoHXcecTUDxIOBtRkNexhwL8N56GMYhYj7hpS5zcu9nxRf/bQXh3ZZIP7TtsO7rIb+gQSrGJr
L3jabdeNZA1q5fymFWap1fkFpNGUVbHqXNUW6gTMo31vJYdsgyWM3+a8m+6XAWRx7+PxGkH3YZVL
RBdJj+ki3tlul9o36pkfxuR/dtmvTv1tbRXYcIW6tAl1tY/PDGjXp8fe8mA/FxpScKbdboy6BUEI
aqnnQeYQyiQ9TM3NqfP8fQY5t562YxLoMwEdNbMWwDURMwd7X4S2lxxxAKCRdg5eY3CwwOSRlmHY
paXOoI0wfbZWNuCfpqK9dWpoq7AN46MkfX+M4KVVGjKHlWD4C3MOQ+d020rt3FCOW/c+aVD0navG
xgpVw8ftOG/iUz6yW4D2Bx2L4Rpv0YVpWujG5a5rMg8niYnpXRtRWcEXwl7A87nHe3Su6qlcD3ZO
H13vUFRnqt3NOR5TKASISUv+luv+XxW9r2eTgenTCc2rvmyIw/3SaCasXTTOvaFZq9n1iJhvTV9l
avq+xiFo8ET7Klit3hVyWnYqssnOqOAxsMll76O7uYtOkWcG3UmU3KzhfAITsNqgOHvjiPqrruQ1
sKsWLeOs0+Ky7/NHNrtnt+IZJHRpaxWyWwjfHqG1fhxCdrMK6w5CwYuFp0SWXgYQpoT81g7B563j
7//1K/eXV/SqG42w5bI1k0AyTMBvgq1DehufQ3ffRPLISLp8hMEgcoQxLNsxaA1q3snlKAy5HGPF
sgM2mESXHpjRddt4fhinpn3jvfor3Oe1ViKEW4GzjurLlnnY60WmKJPItodIpMkORRQ8xWRUZiS9
cS3aZl84cDUhuthlQzBXq1jjGzYpuifLFAJPoAobd+feOGH+qr+Ikl97rsAjgk1PwXwp4/4i9MFh
UbCHI/k1YNCLFK96Pvk91JPVELC7/8un9eoEhpMpDUKxLZcNDw6ubw50SFjJeX7FmrxuYgr6RFGb
JKv7FdlUXfMBs5ADotEMEJQ2rX3kb3Pm3vBJ+hE0+ycb32sR9nmAsZggWC+zef4QdbBVjdwMnnu/
3jbdiq7OAkdJevl9INmVxC4RwfQmRtdfwSo92UWOdLstaL8qHsMseew+pzl5w6fxx5Drz67tnw8+
qieyTpcTS6Hjz+b2uUHN/BJsQXE5zsoew9YEpUExyvl81QMNEzDJoYk6jYhuQqR8RI9zPus9EAN+
iepygVNQyusoEO9hRLLzafcpQ7xeLem2k/BS+dfP+K9O7NejtEaQBMhfPl0GZv6QuCLf2W6FnyaC
UfQ4fIKI43lpcUDEiJWNY/cZ/rrIK9INA6bAQJ4g15a3cGSesmjfeqx33AQkMhr+vZWoav/1Vb5y
kvmfuuK1aC7VxDOyJNNlGGC4W9DuOjCQMXMqv0UGHk+Ram9gSsrK0ZtTHqtToHDcZTTHlQ24POyw
Dz7HgWXgDzCiOJuWmujQHX5c378F+D+oAf/7z/PPfFWIX+Qtc//9n7/86UeWqFUv7vW/+uWH7H//
+Ov2u6o/u8+//GH3A06/m76P2/vvdhK/f8DPf/l/+pc/QfmHTX//r//4qibpzr8N4Lb8I16P3Kg/
PKPzlfz8uXefB/zch3Fqp8/bP/3E7wg/SRCKCik/bAOgCofx9Nlj83eInyT5b7DAPLtP/gglhdno
/2D8JEIuKsKGYSIFhwrQAc4drFWTY//1HySKf8PPYED691/6bwWjnrfNf7yv6LBg1AuhFSafFBpG
5AD+uq2q1M1xjCHcDtwW+smKxO4nj1bD0ZW9JSj4dfD487NgGXnW/Z6NN1591kYpj5C1B3mkzGzd
Nym/BQ8g30d9PB2mlkz3facQ9Af76Dfem/NG/U/fEp8ZwG3wx8D812+ZrxFyzMNzalMLdphKBgaF
3lu8g1dj3Z/fD7K1GG5B0Oa9fkkD7HKbLvApyzjzd5Ns83IxI3nQMTkHdiPB/aDWLN5KBgeLMhH9
I2Tid0Ah2jc2sz99qH+4kFeFPRghDoRqXAhP8nsL/aFs5uvev1FW/elNRaQCYpnhIpu+/rpSQvAe
ExHtZiRO4xRMTmRd4zee3KsM1r/f1H98yqvOchFIpcsXLJqlQp5YbSt1TSp+mKvkEOC/AQxA95Cn
lGgDK1fnd0uFEuBLV0FJUWYX+Rvw3es7C43KObsuKfB8oep+7b3WuQ1dTyOj3Ura/pKgyAaf0kbl
0oVy94d95Pb31fnXIcIwh4HrArw5YE9ztnzANvDrmo1ResH+v/M7+Lzi4OxDrBvn3sJrwcd59W7g
c5BWc7Y7xtgQH/uqJKUT8Zp0+BzgxF1TwuqT+WOIRHtYDDDWyEM8T4wdNI/iL1EIpLUM0ybSz67F
LOTHGePmCwT/wVUpWeASU645a/SBNsPa3/WzMcDQQK+NbxIBFnzFIx3waiwY8j5obIMEBsdhZq9G
wVfgilaJFFQdnaq7KYLlFc7dDckPCmnKGKITEebXw4Y7c9H1GsAnV9u7nGV3SJA6daFHTqowlMOx
tDdZZYt2DfaYiM9xveTT9iFbnMK8YTaIS19j4sQRuhEnDrrntjiycdXdfRRKXckRvqhxmRujCpyT
svjYmKlpbqZoatGrnylAJQNoRcqQcIzNB+ljSOaRz/XJD66BM5rQiIZpmwRWb2TQ5GMe5CmavcKu
9dhK2x1cHPOxkkPe2r33CXgudBjjgzcFGqsusQibbJvUInVu60RpWAPNEAtgfBvl3F2sAxjrx9bD
xlR4CC+rXrn8W4yUo+CmEC1oYIVrXQh0u1ECVxPwaZdMZye5OMjNYcntvO2WVOTfUEusUX7IijW/
asmG71tg0trsSZQbuutXJz5HSPydICqY/baXfA111QuLMReQOTgOLVaixW/a4DYcQww50nTLb420
8tYtUQbZa59+SfCOqAokBPG+mFkwlwsrHLrsHlS0qtlSP9cR2ewLW6NxqpOEFxPgqXMsDOjRy0MP
V7213FJQnsqBgYRVQkk1YlSoQ/EV52cqyiWYzSceSzdUMH5kD0NLQB7BKRp/PQ+037XxQJoSLyxY
cUyzLdvprAUhzrlWfIoLKZCsFuGlrhaS65c+Hbdr0/Dma9tqe8sGD0xm4WsLQ9Jsmm8AsstHWIhi
G2912yKMPiKYwck+v7NFGvgStk8zaLuczPfr7My3xWquLzCCXFVpDRnjUqSEPXqzNl09UKtmGIMu
IwDFYBTvnOZnT3eMrU9TNHNRzamd78IpEmOJBMTlXdRGK8wTZj7djyFE03UbUvshF31xMU7pCPG5
yFKMWClNcPpQ4ku+nZF5wmd6t7FhSkrfjbqpeCsnVnpPIPHrsdBvQoLEIaATGTlSIkBpBbyCGZqF
BeQ32FnN9EoVmCmQOPfPIdhCwQHLLL9ZzCw73Ey3OHgTCPqcFjIDBWXiGcxDpI7fF82M97LRsXpR
MIz+7PzWcCCAqqMl7n53Ixu9fcCSEt9YywIAG+22rKVetnMhS0z3vmsD3KYuboL3FntIUMZgz8vK
FBteaq9set0kQwz1bxq5p23Oh2vtNpfUHCvm/SBXIIm+H4fvEvkmYOt2UY91uyHqBDeHahwp0oTp
MTbdcAWTSj9iANOJ5NiHeLnLRGnTI/ZaRsMu7jMf77ZxQVDIFE6TKLkThtWB3+DXHIJK+xwtCdQk
LEjm2zVg8QqpUW6+U0qmqQQtC/OOjQTrKZmkSE68N86Wgi1820Md6/u9NW0B96Wk4HRnUnhalXJO
QKEmGi/CnUamZ1/ySW0W+jptwKdVNskvG6tHCFETAw+iJl1pfIi9Gf0pGEn2EeRl9CW+5fM9szFl
B2kjyqqGwysDKFUED1ymutFf67abbz1hYViieRMIg4KFWdJOcFZMAputx6FpRtSL2sK4ASnGpgPV
djNLFSECODrGKtOm7KiTU92mMZzjPPY+rOaCFfdJxm1bGwGPt0pSSdNDOi4dtsExJTCMHIJ1PoRF
67MydnCBr9pN8aFc2pC53ZpPMKIZjMcJZDMNqtw2psAh3KQHvc97cL93PaeTOWIwsjzEfZKVm2Vi
eZ+OmtOKnU0TrjxcExdwG7YVPooIUcqPMp5QGkV+TW7XcBl1pTNwQ3eM9sNSAXUwBqlfuHjorlVI
rkDRT8ZygEu2r02GHbULRg02KY65Xc7m+R2yRAkGTH0n8h3SYWNdK5DR4JPp6OTKPuAwuG6dg5A3
pV0anpJeQYam2kTISlEWiZ1WXege0j6gC0YUcfSYrGbNjvG6rMV7TBFxw4hEIsKehXQE9MZ0s5R4
vxIFBkcw+Urj3J4vJs4jgpxPdBvoVQMYUAaF666xrcJxOx91ehFvoTrCjNHfB5k++9DPTXIvuh5T
2rEJQWhYNzPWyaQLWFquDLTFEnjI2J3yfF5etO0zUY8DqC7VgPMcg0ovgaJlfIztpQig7K3P244u
Kb4byMgyCx8ZvufN1ofpk3NSbyfCiFXYyYgOAKDE0clElmEb5Jnr92PTx8//fof6l+3nL03qjf4u
7934/bu7/qz/X2hUz/DmX1PSHqaxx97Grfv8a397/rHfu9U0/e3sunnmTCMpGe7+aNB+b1aT8LcY
NWgAQjUyUNGYoqOQajz3o3H4W4Y+Fb544MafLcLx6362qlECqhp8K0F8PoeywEXyBw6ANv1n+YsO
H7f8H3/+Yzl8Hmf+o4XDb0ceADy0YbCC2CRQkV+Vw3PTRtgre7i+6tHulxiJ8Azlc7Uhe++wGDa9
ET32a3fz++edNTgptLAx6MGvPi9MbSGLIcl3Q2/iriSu8XVO4Mr6RoPzCtD8+UHYAmFri6knGP+/
1vlhZ3JFkA60E3TdhiNoCFYc4ImUvYNoPAuuO4Xo6irNMHcpUUs1wSWO+UhXnjexeuNifu0FcC1I
/87x3IMoBvyAuMVfrwUlKTTPSdpg9/P9MYe47yHtcnk1bH54S4h7voG/PFBUmniQANlBcgQR+tUN
BtlnMtMGG99pXcFBk4beugSlrZuL4TFwI7uSCPe9JeFsv/5h4f9JZ/VqZP7ja+ZYseDNw7UnzV9b
D2Jw28P9ZS5QAwbLSWQxu3NBOl6niyriMpgxUilhVLBezqBB3jDc5wP0rt0DdGYQsFCdNledVsOH
Ny4r/JM7Atk17FbhMQmZ2XlJ/oFWFGi4oRHEUe4SZc4nGsuOMtryKt/CoYJrLUwZoxXhnhiooimZ
1oPzRF5F2qSYczXyrZX5T28cHhDqY+iCQDY9R2/+ejlySNolcXhAkCBtDo4gJl0qjhKhqJZhWUAG
bOHQ+q/vwT+9defPxLsOUAovPDCwXz/TDcOWhh5SUrUadxKiBQ8RdgL1v/6Uf1p68EGgcOWH42AW
QtfwquUdCnVOZFqTXcb0GL3DVMGxOzRsk4T9IBm+rmRAJT2HMtNH1Q/WvIHgp8X5Rfrj4sem8iMT
IELKMywZXodFdaQ14dgEdq9XpCEU5/o6D8sIY8awGns7fQZrij6vUP4/m2DmH+KeBuOp2ApjkCSg
1We5ReK7aBsB5iQbEIuqkVrk90juC+BpwS0HlwGNf1AOHKXcjYTCARkfYPCco0u3B9EO1HzYcpfe
hcsGzdoQt+FLLIvV3RA7TOfJzhi3H7pxRVNcrquhZpfLaUs+0Hk7kz0zJ0Z/JBhfjhfzGOZ9nZn5
HE04BmgQFcQrJ+QLDQ6To34iZZp4waGPS91t13OOW7yhYDLgxEAHFNJoOajQsnOIozLZcLRQDaY3
yDvRHyOV8VO2rXg+5WoHU3wZVJq4tqRKRkVfjZpk6DWZLMZa0R7sVWsDd6Y/hfPclVoG8UtD8aXv
5xFcr6OnVqClM4F/GTYdqpoADvxqaIusuohBxLCzuchRzCx8seUcDS5AAAp2TkhzXfi8xGiPAagx
/8xDZ0mZeMw99thIGr8fF+0+9XFROOwaA5tw42j3afFwB6xVTFFiGShC2noL5gIEsByclKuUWwoV
gjbQYBiDzRA1LiwFrwCWgrUTtgWmzoIU27jvfJiNFdKKbFxbBkjzkCL4hxx1EhJkqIbTdu2yJb4O
BxtC6sU0BXG4yZKpGhstjgJxUFnZePAiS21hXQeTXgMWRjOjXEQggl3WqlHp/DKi3KXvwbRg6SUm
XsAsD2jL2Mcx68foUxg1YOkkPl3YLUuooju0pUPy3gZNx2rHkG30xRdjAXPeZVTyftO8Ca6SzAbF
tQKqxrMDHs+KoRRWxvI44e6thzZxYj5APGVzRDMr7A1oB7gp5JVf2sgGGHliE7K7DT6yGjFNQK2x
Sw5uqdBBY9W5GFTeMu8wwdyDlyygYunj5ivUwby/7AXGrsidIyyp4a8NpMaRokvqFYaqogRyr/HF
/VZ0NRCtroN7t3bs4BORog62Imiu7BoNRdUF8OGoxrjjD0E2xQCiNrALJvD4e8CfUZtVihfpXgx5
2h0as+ZBnafC9TuqUjpWCDfoRR2gVXynkrmVFZdsusBWihQ+WH8bWW9GxA4AjxefeWTT7VCYfuz2
fhWC3owBU7QOgy68sqnP8YZSt31Ho7V97psoWOCb0wbhE5Zr6k4bg7XulZMEJkH9VIAf5ZfMiwM2
DDs/80iGWOBztrRfVtkutkq6tUmOPlCpPCBeqf+EEJ1e7FAFreRQrJ51u3jQKXoudHRL2bZqpTsf
LXQ9gPqzrOd9bDktfTc3h7aNInjpDMvWwM+zXUNE+YgUs1mBxgW6AYaMoQkMdHTNElpdabICIjLW
ATBxoAsGO9Hgzlay78NDNggVVSmsIjOAEku/opdQmGcJTvMnNLP8nQgnOKJqdHgLdsJ8mzHA9w3w
6M0ECMWIw4uzJzU60j4OTgrZVc+s6yMQiJCL6A8JhqIvBFrhoQTkA2TFIBACSiQQcRbkJQZbske+
1HwSPeqDp6TNDD160zSs5kObQDntAYP2ebnBs78DtmmRKxwmpr+XaUs+2yHNYTvL5xXhK8Gclb1S
4QQeU9HBUkXFHLCgT+yuwdgCGxlS69W9iGf4hWArbMTV5nPQDl0QdNsp64QbLotlgfhAJGNyCj0M
essWzpOYiS5Ig6gAMQldRo3WYm9Xj2eTy7mYTjOEJuuBpBmfyqKPUPdYKcSjnEW41cM2zhiRtUt2
EFtEvmNbRrJD1rRE7zULo29Fj/K4Qqmc2n3AHcCtlkbzE4pvM8LqBg7nO2zDgbviMpLNcVz9SI4e
eQfRhc8Gpi4hJxuR7hbCUgT5RJ7F/WEhCahQnEu02+EEy7+yT7X0oAyqiJ0iTdz3lgZSv/eRW7IK
WDuAxBTUnlK6iE+n1Jr0WudLDhwNTuBIasN/7nMtphAkeUPBMg5l90ISLWAJDuoccmg0RHUcdLH8
mvI482QfpsAQQaWbhdNX6wha6z7h63y19IB6ysFptLuASaOvA/UkKScxwVqIY/dDFy+Ar5RdrrPj
vAAZr7bChkgkTyW+Yt90xQWIT5j5wNIqPCnUGwWOLsUpwrWY3W6yTGt6tTWwE390QNnUyQCeFO+U
71l/aEUBU+elELPPgTuB4xzeCLIuvo419kkQLHgw9EcgJAvYB2x03exLEgGwqd0QjxmyhZDZYHA3
2y7L6wQJX8ETTgoHJ0Voh9IrNY7aDyUSkNwKKiBn0xOswpO+ivs5cgeu1zA/IPRluBjSeOwA8Rq3
fd0ym8mbIG3FBodLMgEazIxaunKcJB0u10Dz6QbBOxScZCzbx1Hj3KvMEsnhgsNsPKzI2i334+jb
7YNDkvt6PfemIbcy5PYWhAEwg0FviPilGkhyTcZGbDVKBQhUDAND+L4gpH0ZJj+Y06jSwsH3enTt
3s/gbl32E23t1yZcTLNDqiGzT6MGObxaixjCzhRyoNsmEwP7NAW8eQTsD96xMKu1dUPklGBgn0Z9
HTG88o9QuSTJs+5py/e5DzxKQ56+dwCnoFGYxgbJnn3Qgr7Yy/xmg8VKWFmv4d/hwPoA6GRc2N0E
4yaegMzA0gOwGfaUpmm4rpCP2euKoSYKS2h7MSroPA0XqHwKM4G1qIuvMe8gT+4RKLGzpMhv8eaH
XzLasSvjCewOxZpu30I9+7tCd31akiYa7zvDOo+e0Jt3XZNm+qpdu1V8jyEeeu+K1EMtNYlWn5aJ
Y75CZxxIZQhOwZctZKj5JkA5qELwzYNPi3QpYu354MZ7mzB63aX5ulUOYbvqKhjD0ZV8dAOpoelO
i1pEfYOCgrLhjtMZ4oY56SwQHWY/zmZr0p0D9gkINwLHEHT3IjElVJijuUggaQFZbcsQctMNBYX3
N8deUBEzsqRKoP0NqqyluqtJ1pO8nrHVLTUqlkiWYTa7uJJ5w8Wx72IqgYAX0CLTcEgK7PUR+yh6
iacrVr48kOnsihR0rH8JcqDIldkG9W2Zc//UTWlhqgRHHiLFHQtSvC8tLqilHf2Q8mz8rNQWhWDv
hcGTh5hSIpDPsy9o1bS7bj2qsxmz5CUb74pEOQ0Uuek7uC+tqXvEerD5tz4eE/2JUtDjL1A7FsG2
G5u5RaHarW0I+N/CZ/0iXZtiQUI9bIK2IxcJU59RGinENBcR/s0MF0MU6SIq7mfWp+wqmvo8cFWy
FVAEBYNsIEnK5+bMDRZAKEkFHI8XOCNlS78noc7Fvh2yBrfaCRqWCWDmE5sQXkPAip/2fJmmD4Sb
ZXhXoFz9Qng4TnszRH2/Z9s6UFiAbf2HrGnWqC7Al84hlI5FXiWoX9UuBYTBdlkgUlMOm5tuOgq/
9zJthgm7agpTUPzzQWcwIIjXHhOYsflOk64VYE7Z4gTz/wzWuWalmPsk2QiLa5Dtj4D+u/7AY9BT
YY80RE+z4CBb+TGOnuHxSD7hsIndDmpDsQB3RxtS9ZrPz1nczW1Fk2Lpy9zyYquQYpXAKgGKp6yK
QBXvYN2ZjW6fpYCIawm1zVSaPFq/tQZGOVWrui7ZFzkYw9LFojtsorPxefYyQxXSCJzKPWj+AYJr
MGerNYi6XynWCULWNN7yAwegD+C8ACcO2hLojeEGLPW3hKviFCPisAHinUQLaDt+Ql2peahrq212
l3Hf6+MGQhIvlyxwj4XUPN+7YgOA2sC9HJyvAasJEpXZ79pJBd+dAiMOMxYMo+AC0RXdMXQj7OeT
1Hl66QiJPwHti+Jjg/f4HXMse0nCDt8gMHrjFfI1g9sp0TTc5T3H+vDI8T1NsKFY955BWnaxyXl7
CSzFVmMjDvoxaJ4FP0TxGj66IkNAV+4ICJ40ma2oedDb/Nhl/RBcJkU0oYFfgiW95o6J7GJw+Yp7
38c2XHeK2iitcuwMM0ydDNyZV+dnWcUL27DXUYThrgW870rPIbTGvpIRBggkXg9BhtyYfWiWBb50
6InpWcHBHoGCsHxHoEulpVAtFpMZOYa/jbItppgB2svJh312wHBiBoEf/mmVXGb/Ra7dXNRYpX1R
blu38tLY0Oc19Z5Fh81RgH/RKCew2GSICdWQpK38SkW+ios0GWlyZCZm5MgA6Dc70aKw3sskYvEN
tqYUXAX8H5DBuR7ygx9Qxr/FuPr/E8/GDP0cy/jXiPaNdaOa/3bhpnHSf/tff9s5NSo3/RRd/5GR
9fNX/VRdx/lviI7PIJ5G047IQOBev6Pc8D38LQcgA9Jq8sOYAbjR31Hu5DeYsmQZytwoPmOWAHR+
otxx/Buk/DGwW6RXAgmnxb8Fc+dncs4foCGA5fDqxGfBmxRhZ5D2/wqB6W2QoyIi/TAmwTfU6MBO
6Ii2E6fXtfJFiKase2EI3rno8+ydDwa/R1DtycElqOTBfD2xLf62xAYFCvfw3FpdeLc0obmzFp3n
sOXrRYbC6X0DysoBAo3kBq48yY2Y2wIT1eFkZ8Qwo4SytZ+2dtcWxXY1+earoNFdptHiD9I8DSzo
92Hm4jqj7bct4G21EuRxF7m+HyAjsF3+KZgjyHVifkQXqXeLhApjyM4l7RDdtaL7Minx3IA7Xm6Q
D1R0yR9GlWHCFIB/nWBEWDYC/kqKnmOg4FRR9P5jaNoPIRueVYvQmkznF+FAPrMgu4gn8TI16jx4
jN9x3+5DEo0XkXJjGYX2cRs1K8NRB0+D6b/wIH+wGwKLCDodGuLDV5u+a2JySaeM7CKpo7KT7IpN
iPEiMRLjGzMiJ7bLIRcHEflAHXiqE8PVdUEGsuhKPzZnLFQMzcOUihTqIkhVZISbZaR4aUKN8LGC
fgTDYzts0E7jPArcDv06ojvi7ltGLIoiiu9NDdc3Daw+weRf8npM5K31K9puBxIMHRT7Bg0ALVcu
J2hnbfO86KR5Qp3P9hOdp1sxC3Y7Cx3XrSKAwOBDr1ax1MV0jvAa2/iycH68KM6ZC9b0eoc41qTq
OD4f4Y76S5qo4GnSWAE8a30Ve6H38Hy0dUr5NyLiuyIjl8GCL43AzaEiir1Iws4mJi9cL2E1R/Kk
tjWve41b1GaxRa04NRcYbZAjn8kK4lTDK1dA+9su+n3WS1limp9A34xTH0nXBVZtbC43ZC3XeBdw
0M7ztRMQ7QDSAIoWwi2xDbePc87iw4yyo5xhv3wBZlZ/mUva76Xl0aPYQlu2DAusbezB0+VjA01g
ldmZ1UmQ3dkYIg/Qc6JDS9N3xM5wmtSx+SoJzlmdI3C71fEdm6TeYSx216vu29KtHzuD60aXjin5
QtYPA4bfID1gFbUT5KKRlzCemsPdJAg/Zil+i+bqVo7RXc/Ra5TrgqcYR87CuBlAgWybh8Z0X0DA
upcTnj7m7xGMYCwciM/3XGoY7WMDuyMByFJgg4AYZNi5P72ly3w9p+IEGoSqvQdlCexzPBSVgRQF
MXZpcfiXyZoc4lCxslNYugkK4JqQpT0VA4zFJbSJRMlb2PrwO9+l70I8TQhU9BNZAR+SGR1upJKj
cuqeSjy+1atnY/3HNgPNfKPhx8ZhnWwLJI1kyF0NOOckRhnveTtx8MUkll18lsxYVA4Bz+0Daohs
B+5k86Ad9he4MEclBlE7QcYdj/HdRzpdIxj+5DWuN9uKBxvqWzVjPdEie2c8vhNd8OkMtIfKLtQf
g9YtdRZC+qISNPx6ujZC2ToK2wHQYDhXHUWP5UbCqyE1zfOP/U8BmIFgUGS7reUghEFGUCL4/iNJ
N9CwXKN2wIVslRqmqyDAMzZiLaoYVjpVKvgXWH/fUQJGEiap6kYOMq5yn601iHrYc3MM3WF/aMvI
CAzGCZ6IGoMVK2ruoSTFHAmZcwH+vlVOXHgHmtJQYPNAFP2TDMYnMlgKuQ+2fKD94Klt8j4bQamI
YNXzHlyBpEL1sU/oGu4IUKcae+pHmMvIUtr8oZlxClBcDMhI49PEcFLo5nOcspchWcYLJUCxy/Ts
dj9+t4zCHjVOcjFP2UMDTv5unGhf977/ss2C1lYNtrYtWDdAVPWeLRJo1BIdJNs+Nrx7CS3PKrib
BpfFvFybgKhqafHKCpnwSjFxMlt/MgN+Hqfnu8Iu1xH6h50fcSyBXPMs4/FpnIbw0uUsKEFT+qht
ChxrxkIMk3yromVCLKVM02Lcy4J0Zt9lBGbdMGCDygwQ7x7SKlou4PZW65xDcwhZ0YL3jv5v7s4r
OW5t27ItggLe/GYiM4E09KQo/iBISYT3duPrdaO6Vy2pAR4jkU8U65yIF3Grfu7VocQEEmbvZeYc
K6yuoYM81FJym9TEfWHEs5DWTuhaPbdWD2ptRck+XhtzqrvUJ88U5GBeNhfdtZZW1gbpJbUpiXuJ
zIm0v73HC5fuQRN9qxZVTN3DFBl7BqOPpqrtM2OIPUxgE/ZTW6E+DFpkGDVj3c365ailzg75o+PT
lNowJrVdIwjj3gbmDebZfDVlFddY4nlp8UwQA1/PenkxGenDxGmtRcg/Toz4KRT8aqgWx6QWd1Jn
ng1lXe9AalhebGcDFkFuaBc29/mcOUuvjuXJlr47IT8mKvULJ3vgOYAwykMNHgmKl/M1kKJvsm1N
G5X5occyHuWVJubgKpiKiywVd2FW3QetwIc5Jc1JWxhuRquxKZvSd3aalqpm/CzJUke6iEEoy/MH
RQr2OMDpAEThNylcLj09G+BrEWzOQpVW49TeTyOdpTjkHBUu8yACx5cscTeVY7DHx1/SA8yTSzSj
bKVKeDDlSLoZhcD3piNwMoz0WzaFz9gBt4j4vqU9qwxj63tPqrLSE1VgrAnAW/o47HUUuZxVoVMG
1XGrb7DsSLyf3Fg2rIinZdTdvBy5SFLy7MS8bY3EvVNG9sDY5J1R+vgJ7M0+N3idnVy66Q2W8r53
7EVvxdmYLM59wrNPGQyQCsPsaJ7yTgrEirKJjm5slisYDSV1jBCLjAoMhlm6RiBOzaDod0rE1Qg7
Fl1jRJ/o6mX8ZGjsAhQIL6pC05ECKetG46s7iVOsNGm6I3GnE5Ny/KpQWY4YBRvp8mUXU7l05qba
APiOwasw7aPJ5uos7JR21WRRdJ45xbRfVsp13053MYWUx2Yw+TJZe7/Ed7Ac2nWcjsUugSe4kYmt
MHQS1FQqS45KZwalGu0IEqt8HchBsZIIBDfooY+LY64UqeEmQ/mQl9QWiJt3CAPVzVCE3+K05fFj
uUpTVn9ZssJNHRI5akFReoagCy8z/XOL8EjdMDi93UkaK2Qy8D9qxaNpQYxBBMjaLdHPOxvrimHK
hnwpJ9ZWC1XlGFu8NR0X0ywCse7H6mIYOT9UxJDyzJLx3/HAZoCSbRVHXG5Zi5+anGUny9l4J2a2
rErBb5LUoqdSTJR5VnQ9SGq/FQ0PKsgaOMrL/mJq4beySh/CkQrDsITYUZabJyrUcIlNJ3XpSSJv
nfLRxS92Y0ca4bRZlKtpVvywqSglDLv5CTUdskbYvE+hzGamV3lNA4IXne7F5L8shrFOXov2ZJ9H
xnNXDOMmKXWxJui5G6qg88ZJbXdOoKWbeMB07zBoeDt0PMGqrohDWLC/LQsLNad2VU+hIKC2buaW
eJnWTr2qEfK7sTrRNWnYiZJk4jKmpraXo+jfWIT+7xLWd//Vf6BLSAGVhT7iw2T10BePbRQ3pKt/
/TH+VcL6x8f9lbCanzAcIFcwkQvq6HJ+JKzGJ0xCqGdoTCLiXyZB/ZWw6p+IYzWk/fw9E4NNsty/
Elbtk8mHKLaiIfhhuKb6TxJWeIVvElYVCB1Zr6azSVgqGfXrhLUubVOVlKS5NYbkKqVMTCQA7M40
kifS9Yq3OCZp7OvqqUs6Z5sWjEtg6zZPplpVj9TRxKari3nLDmacCYkl9yUKL7TJPCEGy1ZmPd/p
GvFOkxbAvpqONT5ijkSeh2I3TFrszeivN4Yc6AfhjJjfxBTvsoJNd1ZhloWtfina2dyOSvqoWYVg
fGLMUWY+LR/Y5nOzityyA65gSUnm5RZpxNyOrTs27Msp+RR1Pcr2VcW6MJfRgZjYdmHEbi2xZKch
gUZLlOPMNCRtZkGyz2dPitAu7SI/xk3yLZ/jJ4rJ2mr5gRPId3rEqo3SYmuX84vtCglIfd072VGS
bWJHXOo7kx7eapDKB9qaFMqZwM5mU1XbkSRsM+smkgvK0hAF0mfVDvY6ddC91Umzx5ydp0hQWWwx
gIbWcJqqJcGLyanjgcyZAsOy8CdP1rKTRqGId3bE+VeNnNzUhDc+KJ/o3O7mrlh1yH8OgdGJnSlw
tcsEJi+ZLaVrAqfJsne5w01q0GUfp4oJHGlNkmtOMEAe5I6jYWV4yAZSFH1cNsORq7D8qDSzh1E0
14UIDwF4lo2K+oRtvUDwWyds3oP09SW9gVIwwIrtTpFgbWswAGxymLIrOzJv+oK01GQrbpvsoSai
2FpIe/dt1jBpS4WaTOaspG7ZT91moIK9bgMUNFMss81we1SHWGmSI/a1ZnBQ3iTPSxkA4ijn2GcP
jpNGjFxSKB3L5cVL/hEnAOeyoq0eqsQhO1KIVXG1Kkf6XKU3MsT7TCyPzqS1J6iN0soph/44BX1/
RJKv1ytGQyghCuZcvcoIrZ6YxF1fxnN/XyFkVOPedmdH88o6fqoQ65HDldeR2U1n1VQ8tEFzHehJ
vtaS4rrlbJOa3VTOL5QWQcw8TtG2baQUmHf+ZPXpN5H0pavrkNxiXaOrq7XTvigzfasvNQ4nYhNj
guw+aoiW6QOv1Ijv2xXpN7U0iGGVS8KTYmcAQt2WL9SflJ2uFWl8VsqkBqVqZGuT6vxdj0/9CKmg
n1ZByr6ZiAw7iOF1WCpcLSyuAR9UJDTRsyGUy4HC6WrsMx67uHg2gNHRukcvoqs5D6EpF7tY0gWz
u8jacOOmrpOPpySOHmaTSooUEilkAOZWU2VRLo6YzOs53VjSyhPh0ZyNbouQmcZTOJ9GRtjBU+V+
yjFhBQRZHP56pxyrKZ4YQ9UWkNzoEzkpc8Po+Iab0qGNkIRsnqNCsiWnfIChwcGo7WTGqkP6yQiR
+25iQeiFuVT/KTHUZRh960rnqxZTvQik+Dmw9d1LwItWxM11YqdwqI0Li2VRQ/Dkm0Wuu1lLOQmr
uLTq7ax11ZAjonoh2CMZ4kqaG92RTxlVLa+0U9kdsEOB3FDnldxG34Z4RM6dPlOGHu6yhJhH1Ynb
9Jp4Ko45Nea45Osx6Qrslfj3LSAX1MOa+9QOnxpVfrTlIXMlrY53hbkEhEGfbhXKVgyEpvSQ6iUY
D0EMYxsDK21BaaOMbVqWNqEfiIJ638tJ76VUzM6R9c0esOr6vifz29jMfIOxUjRPVQlUb4AejNCo
P708N0ZHYs3LBlLJZolzmpnmcNoIT1aItYlPYk+yyev0OCZv0v+cc/o/UDP/fykE0RaG6O9CkOuq
eewy8Sso6Z+/+2e8oZifGMhlY04wXvS5VKD/LJCDJV28beainEWiufD8/4w3+BsdOSW/JCuASeVl
bvmf8Yb5CXUvfUuTCMHRVc3W/km88UYvLf2BJUVn/kYa2kSjNghs9r7W7FujoNdvujkcrkJRdlKD
h6AqkcecY9D7QC36Wgf744CLVvUnOW5eLgIZ+lT+LGtuPTg7tZdrPA7xXSw+GiT7RpL84yBvRLZy
iL01k0PhpzDRZt3FweaOhumGITv+9BQghxti9dBoM3lLs+7YkPXA/OAbKq+Vxz+Ovvz8p6+Ymbki
Yj2VmI+HADMn/w0kqlVMHGwZoUiZETsVX3hFoQ/1Rn4scu+nJ/BXUuwlOPzR7fhx5DdBo+ZIsVPU
UutLLJN2uevgIxmDgrKMboM8XIy1dYCZ7DZSTQaVfCAzfvchesMOSmmL1IZdl76gUHPen2Xn3eeI
CtMdloXog4O8Vhn//dXeNnAkJVK7di4Dvxg0t9IdAsVxJ5pzehZuj78youD0wVV8HYL/ONRyCj/d
v1iMslOP0+SPpr1DwUj1kSIQHgUjjC8yg3AzmHcsw+QiN7BciJg/Gr3xxvT+49BvNNQmIoFoVsbO
1zN82DJmT2vHEHQPNSslCQQTLVdUP9S26Uam8sGlfS2f/nHQ5VX96fvaziSVsjV3fgqPqRodV0Pk
Jg36jvEwrj4F8HGgLY367oPr+85Tqr5Zc6grCLvubNuv7qvr+LuEpXJa098JPjcnJovOHz6X7x3o
zVqDgiaxtVSrfUeykBnc5AoVHuG8PD4zK1qoQQfut0qi3cofLnDKrznANBvfrD7GSMQ0Bk3pdyCu
1vGdcl+cyugUXce1vY0uCl/djz2yxXk9uAODfPbUds+K09B6E1q61dcgOcA6pC4xHNMzdMbtXXJh
SI/DUVqh2gJcqZ3qx/KsvMr6jeamm3pnoOzakJhsG358mSR+d7Ir5XNW06j8TBVw9RV2s+omDL5o
vU7bt/oaKd8q/tJdDVetfVI2yro82t3a2rU+OBvP8KVDIPxpO7n6Wgu2Ytfsyw0qOd0VfuE1xTZo
v0an5qz14nzfec2Zc2XyiVnF7Lyb/Era9uf1RW2tivhSD56Sz9ox3NnDrvbCQ+kl8lrZzNCcv2WX
qLdlRuI9MbN8XZxJe7zY067ZFTsrOfRe+y9XRrLzV8+4MuZOmElC9Yn8UNkjS6CFanUBQzGH5MJa
Es9AQxCkrmz+TP37g3frDVb+x8v1ZkmWmChdp5Os+v3y+qIRsrASNIi2AvUhwqtbDgEtxIdYwanH
sjJ01UUeqztBJ6378A233nsT3q7QAJvbWR0C39YPjE2j6cm0c2Gjh0z27RwAS81WYctg+lE+BCjl
N6UR7ufIWEtE8YYegBCoFDT82GGmYVxBIoOyTcVy6ZqKUSIQHhy/juurJMaJzzRwIuNhP9pKvCVI
39Rx47In9m6tZucSc8coy1OgV8kY8rFvKc4CEGvxFTT2OsnCz5aIedjELeZkf4rtaEvlRVsPvfiC
uvu8nSKKdFmICEjHCGycRGG4dpLVWy23wAvMrqC2aVn5WTQUroS5iLz7Go2oF0JJW/VK7slWWm9F
gkuZ9tIZetJzpxhRGj6F9oPyEQXpvTDkhTv008KK8dLJ9LoK/CDGgXbvOOGTzWC1Ke4vrIorOG86
s7oS9slGWdRwx1mHP9jE3lnTX2hXPx26BwM9AK0KfCWonyLgb4WtQZMnBAgsJpWBcORR7BrtozX9
nT3zrflHb+wpNuU88Otix1czApJ/HvJl11yV5VUEUauNr6JasLyHnvUvCcn4cN5sXjMVrHwKpcA3
lxJK2kO5oO2YaW5Ed8dJqoM+HwbjsiivPti93vumb3YvXcuHVgPivy/8ynH2jGG9lbrIW25qAiYw
lU5Dk12gTr0oTfUwh3vH//2R34mA3hrZBIratGWGy54xNYdaV+mMDofWQTFqikPFfy9h0O8P9V5E
9/JE//T4lPKY2cgDVL8U8kUUMB/AuFm6zn3Y3tpmQWQEeqcDWvIh5PO9qPnl5z8dcprbpkAMpPhD
0B0YJ7IKxivbQUofpRvE+oeY1TAQ1vlLBYBTSQWDln7/dbEC/TpwfonHfjq43gpTA5Uy+SjV09Hx
AhQaNptDUoI2VCYnoGlPeTFjiUrT7lhEKYxc5xzPD8iMs2KeDnM2+lkdfKm08qghXUZyrjko3pgr
K3WIdbZ2u021fY2TpsSCwFK0S5utxN1TtthgES8PK6F6gpREJTKwJVZZxLssWhF3Ngjou/f0bKNl
415HM62vK20+jNWTTiOLIDHaDcOuQSJve6gpMLbPjWdNWxlBIKXXlUThk4AOnoYIDiK919SzMT8E
+r2hX/XqjTN9rvTnTr/Li2tl2KUMsreeh86zWn9ofdnYysoOdbyc75RpOek22jYIBgdPGrwo9EPD
NyJahFtKZKiOV1VAcQ8S2nGwBYnIkEx4GiQv0bTztOlvmIp31MqErzXTIE4PTlX7PeU5U9QbKipM
zBu2+Gv8gZEUQ302idSfE+3abLpdL3z4wme6/Vkzb4eSmpYQHo699dL57Sr9AFxiGyGkjOzpG1M0
MSKJayejHdNq9rNUKFeitW/17kwpUTJl5o2jFSfwE187JzpY8cRgCiiNLfpMBlNGTAYOcx1hRLpW
HGmD3vXrKNlbhygnZ+5elRSPs4wK3Y6jy9imQDsL1hz9NkfcOtd4kRIuhoQvhOKOfMQge5Mwg0Ek
KLG+RzFaf0xWbU0B8jkOPZTBGcLvQQA01cZT1NubxGh2cmnMm6xAzD6aXh2S1KGamObCxSGzHzXV
x1OyydX5QtTy2qbANFQjnXmxM8x9HWcHu7Ivlajxim7a1AhHnTrewGedQ7abSPVwF15nU3GeDIOb
KDrhiewHTjmuwGJO9XJpzskpb7r0s5YKqqEo/2j20yZY2hL5+LUq6OcV8taZK9/Sez+r2pOZyRuR
JACKrelMxPZ3XZ2u++pU6yMwBl6aMm3GNbDp0yA8VY73Y6hfpZN+ovJ3PYbWkz1Djk47N5VVL8qy
rQCDhT/EFBd1KhE3GpcDxijskatiNv1R7ncG9QotVzwpKH1Dp3xv2Z4ZXeRC3iBBPNhdfUj6dBOp
X9AS8/5Ol1Goh4zhgI+AaEhP40faolsgnau5ZZi3fM/KugJ/sS7iC8WMP9on31to3gRiinBAjkI3
8Wvhz+2EG3ygPY5QJ8JTsqSbz3kSMNyMkMqcYYZ+sMK9eM1/URlATvkq/rVQ/elWqw2+rdFaDoNT
2PGC58MWUgzcQghATLXQW/D91VmLUr/Mr4MxcEMCPtm8rgWPlmVjHICUDSFTruS13PWuVdAAyOt1
GXgJwJZQwWaJSy3DtZUCqtGLm7ZAo0+08y0e1Y0TYPxSdPZInAu2tAtK6OaEaOhANj0krtG5DAfa
8lcpwnGA42vrJh/n9QeL/DuVJ+b4vLoEczTMqN7CFIAnXe/iEGT7TL2Bz8cOg/MyWdlTT28f13yI
w0VctAiTHGJWmTqyLC77yYcTPGHNKcyKzS92HVU7Ermd5bW5uYzSj/zUznsn+qYIQIUwmnE/Nn4u
ND9iE7akzkVNsUN81OlXsnPWzBCB6Yen6mVDc572FxTZ7qgG3RbN/7qJGRFQXcTqaUDYxkOmHjIG
ntQVlxn+YJau+15HsnCvdTxuTzQR13UW7FqcrRC+3CkxoXzV6zAtXMjn24hXfJH4zQbC0Tqkkbhp
8SrTikSpqa/qEi4UgvF5nWstjf+vWf68pABMSVujT9+0IDVTHDyKSHGU5kBSZNxjtCS6R4k5iiGD
BNVjZdBWl8RlpwlXTcFCN5dp52eRj+lHRzhnMnoLtTz74rRWivhYfp6qbluq9tZGfRQn0HZGZy2S
dlvw8Y1qrLAvbMLcBNn1peiYWmTd4AFkzM6TxaLbzx9hGI3lrvzqzXoTgGKTDjWGS5I3H+1E2ZV4
1HaZal6IrtyFKWa31De66z65C0eIodOXOro08mG9iGOE2W/mHl55197oPVN9skNCeyGF5Ja8JFn7
0RLXRj25E4KtsEEnFKSbPl16TtianGCXpM05hqljEiM7xGaQm6qfGwEausGlv+kydm/9Yv7tUqyf
iEKGGRZTumZkB6oUBlA5Fiim2k1y9lX87nNdbpI43Cjw7lFnr1TCkd+/ftY7cbP8Nm4OsAXatNp8
I/sStHhKMBuyeR9k/F962Hl0r87qmFH1vf6tkuKbXt5Flozt2rpJw+xMw9s0mPWl0vg6j3kipPPZ
hMLWpLdtpH9W89Y3w26DfgxxcblGKLI2iiWJHkJyki9m2xzHcDrYUglMnFm22SMG3rXDXjqHKXpA
aWcn8ibiaRSFdC5l9Xk1mn5YoTLBkVn3vaeIBx0RZD43q2HCnNNNp8rqfRFXXszoojxH1cb/17JJ
U9TcyVHvJnf1CKR9yZjL6yCpVkOzCNjwI8UbrIy71ECutkzZon/2+8v8axa2rb+dgliGKk0Dmk37
GICF7TTE6e1lTwHTDoaD6M6hhLk48XeYHt26dW7zQEP5O60ypbuohbP7uKz40kP41ZuxPAk/BdWz
wDhFCUDy7QTFEYLdgyzOW1EqlDPp96Vz/6Qhbcqs8Ybw29fmaybnpfYBtTTrLz3eurtswO0C2FJ1
eS3EZ5HdzkjCIpOywpg/YVv0KevvVWe1DjJiULu7mssy2WsI8VTHGw2/Sz9gMb+XzMvLjv7Tt7GA
hFndmJkg5HVqY9G9RkWrwn+irHXdHRLzUHThHT3IQzkdTE1y5w4d2Qd39b2X500VKZ0Bm9vNQJuG
grBQVBTw9qGsnEeopIeoVpHEDQcNPcNyGxk/dmi4rfAVPjr+Ep786la+CVuyAu2J2qB1THLrHMTd
QasNl74miGxq/CXVyqV2NRoXmPnufv+df13BQJDz+no3qcSAv0kYPpww8NSaa9tMT9BooKgM5cAO
G2FHMv7d3QW59Ppocix3AJwczU/M+tZkbcaPtq2Mb2rkHAz7Jo8BjmGS06PmQjLEAbfiwSAP+v1X
/XVmj1v49cGHulAQe6jYFZHnj7m5m/szYaL142u2ANLV+sPau/7LG4nE6PWhVGiT0dyRJ9biXBlh
Btj5rcx3XK6s1Eu75rllyMykJGyVreYiTmQfIDRN/iHX96+CKCrF12dQAIzuQBnYfspumau6mwht
DRB8a3I9F+p71yk7FQ8k+sJtymn9/hq/01qBhfP6uFk2KM3IOCu/ZUBUat0v724d3LWMK4mK+aBw
6U3m+ExVelGXH17v927tmzXQiSFvQT9x/KnHSUgdsC3uluY/lhp1BSSdwT6oLgg5HfANIYR2/XIK
78egewDUehFSj9YatFbBR82t996qN6tYBgSlN1DY+lWmPuKX3bS6cYhlY5cGMO9z+YCc56AExkf5
zq8XDso3r696reV0kYfK8Uc1ebJpPeZms6/Hl/XK1qKNGhtuWX6OSYb/5X1+s1S1Rhgaks0TbvDm
xDpwD6NytfE+CG281e0F6EvXru5raydL4b9bq+w3axVMGmMa8T0RsQ+HcDYOCd2ynjd4WRbtwjrI
NCsVdt0PvuM7V9V+s1r1BpLgJtUlP6T0tywYJe/pxACfpRSoNvIq0PGAtArQ1+CPY/4jmcfN/18w
esSV8qKk+Oni/zci/cWjlMXS1yh+pOPRv7JB/v3bfwg9LOeTqUL8g+VCAghijkf+D6EHf8O/ZYIx
4rMXqh9L0J9CD037tMhGF269ycRaZemJ/in00NRP+CZxR1qKzex6A6TbG8Df74B/kK55495u4Tai
kTcrv6MybrQqpMQrQaTsAtNB/ifFhLvq3Dw44QBWRnWilSGNtEdKRnOoRJGbQMQwNdRMrfyyRyCV
2nb8aA1NuW/kKbwz9NLYY9K7T8b2Yerr9qwaLemA3PDGbAC0GDbYXAA9fG6Ui5UKRQVyqYQBKEqy
Hci9fYSB+SrSJklxSwdnFRCxcynoAcg5XXpnpKl+3+AFQuBP/2g1cPIn3H840Mib7JmEsw2qYKur
Elu2ZlwrxqOa5Q2TL7CORXEb4DIEaaCiHVTaNjmBMCtPcKaEV1YM2IEnUbPsFZyl4F97RiuNXw0m
HF5HSaNQCsAochyFaT6Esqnuw3QGcVxbtYuB0gSEKrCIZiXJUkH52IXZUH7XEp0OJyp2r5Ss5lCJ
ovg6q0GwbWYzvAkUxbqzoAkhx5RBdzFHci85iuIVYaxd1rjdNy2stm2Wpf0+UgrLZdKdFjKcgj+m
QUivjOdrbVqFQz3UZqRM0AGNhiarr0zdCc/GkGnr0LkGPzCCgoWv6r+22BpsOmKGhcnLRm4D4XTc
11xMqCCkKwbogZ2OSAYT+ZQlp6EqqhOTFYsLWuiFF8SLLSNjWPE2MtN+pwGgOumdqXpVIidnJoHp
5z4GNFRKgXVlJpFzLqZMOhZhOTDIL8v2TUkbOyKRQiuRZ+dzVaZnzlRr64CuDd59lUJDpQwMCeyC
YNWFdgKuKopOMFKxNSaDRmJLDcRUoTVOLH7422ZlI8ugOzZplCBqkxsZrFjcrZlKcAuUutm0ji3u
xkFLnkKUmCcjHi5tmOGrvEF/FzuxfW7Bt1m1CTlb0HG7NJUgLxDtdyMPUoZqvkAp1NF7WTb+0fr5
rgDuFSr116vscqCvf00A+c8Y5gGID5k8e96HQv3rKAaZ/lgg1P/7j39M8/55Rf37834o9ZmsibJe
tXSKX8vK9cNaDsaf+MmCkv0HJfUvpb72ybYdxPOKohj/TalPzijjGNNNBG+suv9kQX3bMyKZRu6v
83kwPOFewht9HeLAJoCKUMTzrVQrn4H/7puouGT1oA6W5RjMtAN4lC2fc8BKZG0YT/Ydvel1YJd3
vWaclEWPm7T0SuDIz9FVMA/bsKuYOT/ibovv0nI21zUusS2MYg83wIRofVGhlyFNE3EtmvTSGYs7
NEG+VYsHuzQOOI9uBOLh5bXBljJrLoQY3Etl+X1IsbAnjO9aGZ1zA77hOpfqDeO5vCFEIl8uBHh4
/s/Ew+cMvDgyzs+3FeumtKQb3BTnsEfQl8Ze3Wdeb0seQPkvsI+fipJyyqSVwSpSMQDmafm9wfu6
qnqEqt1Ip10vMKUZsVWvZLQtI4Co9VCKh5LRD6toSr9IFAMAiOeVi1T1iVryNWMV8IyB+14b5CLj
Ah4MtfLOHpmHUPX2+ZKhtAYzxVK1u5JaGkywH8fcumsVhllG+LE3tDi2uh54TsVHtc0yVEIfr8OU
/qI0q3tHBM/qiJJmIQ9JQxasHIdrO9GEoacC8B9NLhVG6DoyRCh6fy2FRog5uyHJL3HqG6u6zilW
1Hf8Lp1C2/KEafGxJapoG9mt0fFjW7fOcALkmyCm3mQndb3OAZcnGafuSIh0hijHqqpj14Rdgxqo
4U7MbX2XhPPnUQsYUSud01Q5ZAk1vmKur6RR/go8falZ64x6UxUDo2pzpfTMjXX6M4lu7Si+0xO7
iMP4S6Gkyrpti+8hE6sprG/R2ItVYOff55zZbDKjjZaSFBN7swQXVlYh2m4Tx5sS8dlhnpxIpgej
Dy9K8Lkw7JcJZtJzH7WMdpuvQ512QSvaCtm1FG9A53iMDg1WVZ2RNwY4SJL6CherBwH285DVd6lC
pcYq7zK5uwzm/iTU4kopbeyEZX4HMfAawkuIpXq+jjMmHoel5s6g4NeZYJDGrDXO2oxoVg2qcT/Y
DWS4IPBk2kJGpB8dlQZO0BaVWyfN91ThDjfqAZ7m5eAEG5qRa0uLPPRs+75uvg926sH72dhJflLi
5RYE9uWkL8zDodlYbbCR7MFYJfQdB6vembVyjLpxoHoenGvUtNa8Y1+kBLhXl7EviWdVaXeDCuQf
v4tcsc20yZegkh9GDDs2Ve5+zC6x0eDgHDG7Sr1zU4/6V6dSaD8aftXlL6c2UnAoZOk5jfS9Bd6l
krg4+qgcdSd6ErJxo2jKQQw59MVR32dy6kEuvmrT6VquJQ+Yrgd/H0uEHj1FUnUlq9NDOdrPA3XN
scZ+pqqHRMwPSWn6qSEexiL/PlXqYTSomv20yF/8EVX+jJd+08z/c22E+4EKjh2CKPb12kgYGsO7
nebbYtHZB3V1nyj4fuwC+FIVfh0nSteWuZ2D4hh27X2SDy5tzu0HZ/G6avbHWQARMRzMWzQCrTdJ
b46as66bRuYs8mqjhXjXq9Tw6kGi3Zwdnay8Tqr8IccPW4lgXzZ4WMIYS2C++Z/a/N8NEf4D939L
tlGh/zZ9Oj1mj+IRd14TZ//7v/5Xmy7/tWvE47dHYgHv8anMH/+y7LU/xwJ/f/aPWIBNnZkCBndz
YU3/iAWMT7apYw9DPISdziKD+hELmIZMEuX8iabh/v9w7WmmzCfCI3UMG9L6P4kFXhdVwLgzhURf
Mj8SQAfP3pvSg3DSJlMLubk1AzSZNbO4ddPFfE+20Lv88jbNq11Sig8GUylvatJ/HNhxYH8xM8pZ
cs7Xr5npKGrddVp3i8d501jwBHT9NnbSjbSgCWQl30hjy6yAeTgh1R7wq+EtA03LyAUcOcQGu7FI
3ZYBA/pkbhcWTDKLTURno1CHq6RhzkLC4Am58nEGX4zlk5IbO5A6azM0LvMsvSmrpwiBi1nnR72c
GZBu3iRiODkmS4qDfiGdGCdZUCyfp52WmF+sDlO3oTs3cidbeMbh5gVj8hTpjDhqM2Bp6FT0+FEL
jR4Osn0T5jTzmuoL5fVb2Nq+VnduFsffIjaaNAovzWa6GswePQC1pnXS2GdjZt3EjbhaPhLkkT9g
f8MAPPppw2AVZjKsCjWISBxNGme6OwGUlVLGtFG0mXppn1CY7AAUbWg8Hgs5+CoqeCjFWDCPNvkW
RX2yxcKk76yxuneCYFNp88PEXBQYo1KE6gYQ5jxsVBNl8cIc0AGgWBr8uE7Hy1fTAioaBp8EmA2p
mTGlHlFF1u4rapKFnh8VG6cnzXE9FpvM7D8ogb6UWH+UAF4eFyhQGFEMIg+SpjdFybqt835SpOYW
U6QrT8YhMtqtUwt0msalCPpkpZnjuQqRdzDDQ+RkG70pGE9kncVsvNiMrqvO2tZMe8c+0d6H2XSX
AS3qymoXSYZHG9pNZnD3yuAase5hyrvEiriDE+oLKoKrvETvbNYXZTDd5S3RX8RtT8wjsrp7cGIk
rQFKs+lQF8WagfAMv+LuwGTa0NtxsRSialb6K0h03DObeWwhXLcsGhiFRB0zQrMOosbC45EyBqZu
2bAHKX8YF1JSD/dscY71ovoC73U/D+kZUAmv18JLx8wvctU6Jtl0HmrTeVXX104YuFkmHepUv41i
WoeOejs04RbeMMOv8wv4yZsp0s9StdnioT8N4Vfd0l0zzy9CEItkAusMy3qt8IQojBXPch/e954H
9BjNwf6DfU5+u9GxhqiKxrwDgx6mhh/59TowpA21ktFsbxvZualM5yaRMY1l9lb0MEFk3KKjgj8P
RnvFzJJuRMfQlFfBsCv1/8PeeSxHjm1Z9lfaeo4waDHoGjgcrkinCqecwBhBEhq4EBfq63shRGYw
UkSnlVXZe1b9Ji8tSLrD4RdXnLP32qUfWuNlOtVQqdPzBKKGWkUbkVYAAvSjgPM3lOLKDpWTOcl1
kjvnYka1ZdhrNac3r2jjWVODn1zgOHhji7HcE+Xlg84OWtHdh8yEbVj4sWFuS5631JnOkgx2g11t
w7w54EaBBZd+CuGbDL1NgxaaYF0Od42broU0uCKUbElB4rVcZ123YYu9NSImK3b6YHM2vezZmQNP
GpdbD56gL3eTJY+COtcIew+IUeAwC1Vdic63PUZGf1kYtGhRIhTOSNV05rDQblJtOBaevgX3M/ud
Bu+mQastU6rU3kVc35l2fxkOC8H+xXMdrMOcG0ZnpbqfG6iTho7PtWkOshU7ZDRX6WIA5ji1FwYz
P1jWv//Gf7IYfH2SNcTPlBo1tlc/WynYOxW2lYj2lnt9lB1TSmRto8nyW7Pc1fR4vMHauWF0jUUT
maAXKKnYwhVck6eKuopUnLJ6xPoaeGYiSDSrdgJHN5vsTWPCNiS4ux2yC7eQ67GS962Ld8Ewbsnw
+rw8JTrPLYfGTQOML5y8vV25F43n/WITuRQmf56tCBZw8M7hpSBY4v2gNnO9duxs7m7j1AF4yXsO
ulwTFAW5npyvv7+jGtuEP76baVmY/EHZ4fV//2690hiKGFhKzao74NHdOCvi4jmPO9FZV1u3EMTY
e1vnDeY4KN8rVeKu1XoqSU74q7DCBXbw7mIoLSwf2CU7xCKS6Oe+gmGhmzGGfrgdOAjNab1XANxD
A4WdVNqIK23M8+wycnPbOOauF2I3EO6HlmZT8DypmVzblX2RdsZFRwmW+foQS+e8wmg7luVVWkZn
NTOq3pf7ypNHva+uCMq+Sqzm3pyjM4y1qN90ymn9jd3xMctJ3hcyvaCceNfkxnlT25sojV6Kot72
6AncSR7V3KIOmry2rNq6PV62KW/CFqhwy484wCFuRVOzmpy69d1wutP4nVUdiscIfp3JL6yUnHle
V06tap+PRnwmckgff/8lLyPmxxFFmUYHrw3hQV2qQz9rxoUWAk+Iua22YuxoCm6NPPz/O/2X//O/
CRLwuG0/3O0/NEpOSVE1yvlr272+28d//8tv+3jd+QDykbOYa7muay9Hsm81Pd38oJJTQrH6S61v
mdK+7eMVF88r05xnkV2pkpy0tFa+beQVb3HKWoaKDetbd+Wf7ORx0r4bI+T10JY1eEXWU4OLtH9q
XJq6yYNtCHEmKQbdu+SZQe/Dzv2W55JkxAX2sMSIgc2Cm+dtpgiW4ajAkUgFBaREQLgRqZsFITSI
/Vw18T24U4MFQ7bepqxcFVJTGIOURPvlZXr41kMCRn5rEwpAZg1BlSKGVe6zUY6vurQJD4nNKZY6
lA5xzCvnYykrrqnw2viqchx0XaVjf7bTsLiQCqF0hWlmAcfyfKNL4lw7cjNy02yuLSMffXVMPjfA
icclb1s5lZ5RPVsDVxFWUIT9QXjgBmqjKjD+2RH/gpaHmjqCxPlymGb7JeHM//rlWtrQyUIUyxYw
HWwDws+JObqeLP5rHPvkunJq5VS3o7pn45bxqq40zID+DVLxhhRtdMzJfHQ6pzqfHWeEzUeC3Isq
NT5c1VOrL/AiPRgCMIfKAoMgQlHJ7GMTC7d+ro9pn7aKb6bZtEnHmkgAR4/IPkz0G3IJ7fOo7YpT
V+jiMbGq8FEbtRHoEoSx0Z/tubSu6EnNR9cEj+WlGlIjMzLTFdkvEiJvhCE/4kt0p8Rb2aIaD2ki
0S/3BMXda3oV4o/Sw1M3OgUGY0QkuwmRDAW5nvNBqNbZjdUPGcziojfvwr6Ir4aM9tQKKqMUFPzG
9l4UrvWUCtXZtQTMXcVj3540LVTu+zDDKDO33j4j1iIIPdfYq14BjKQddfj+Nrg/e36yEKu8JFNq
6VSjjPZytBHrk0j9qOLivBiHeGbzZw6XTgkmxJKzgifBLa5MFeqlmy3yGnXQH01Vy67GUYaPg8wM
0hQnECgRR5I1sFdYR+EXhXUPu9iKL8YkdY9z2VcPY9SpD3UcT7dJVNhXKpknWLj4FTMzs7t+pkAp
Q1WBTrhUzSihBtWgKeyzCp3mo+tuzXxq9nU69z7tpizwxqa/ZWm6TFLRrif2cEFSjcZzvICq8jiE
r4z5Zt61Lc9D6dmAz+pM7XwtLMQjODvOupj8jpbQoqsik9ETvcZh+wUSpnc8m8gZMZPMTXZkw58d
DYAm17nGRnxKIPxpc5dszRg9aWeBra9taZ1F8Be3bYFHMvdidMBpqa6HHOhYPzjlRzusxGbSJR4Z
6TRXsW4pQZHA+FsYfOQKJT6w2Olo6FPxtsDBLuxuio8hm50Xcrphv2RQr9o0VXdJlmTHfMrYUZDG
cpdPwP1Xs2LnmyHvotSP8qZngxY1sl4XalPhumjRSy5wQC3sMcRlA5JenWAQoFRJ51xRdUsFUI7M
fPFqnSGsC4YO8sB1OWrq2rLJBK+L6WjPnRqEwxDBgAH4UmK6uCF8PkjbcgPZHMsHabnYtiIQJnlB
agnS4jxf94KXBYd45tovjnaZRVsr7vykl7vExpuTnKXzM/EOtcZREhQWOaMGVvhTix+iCm8BGdIG
B2rC8WxXsn0GzEMWF+c0uJ7P5Xhbk38xFnu9ukzHT1Me71LgXMlZT1YFOcHrfrju9TMvuVgCXZmW
BMbT8zJNAuTBz1Qwmiij7dFsEGXvuuRSCiw2m2iCUCZkf1EJMoOBeoU+9L99VmzifF3qZ47T3kSf
CJ/Q5K6rbowBgvngE1k10btQr7LSWgm8c8Um9D67+o58CF/mhObCm8Pil/DJIgmD8jmsk03jTPQf
nA3FZze+DxuEjk+aMW5DADGi30caJ+cQB6NdaeuQlqo05cuYtqcO2R7LHwAlgjAG69DXxhkYxWeb
HEg9u0mst5Gs24QNvK4lrV/fuNnBjCv51JBIjwVOIZ3YzHRl3Q2DuhNu3N0bdigC2tw+MMW18IyD
4WrnSl8kvg4qrzSF4RuZcopVnCMRQPCRBgywlFWJoR5We0DNYxWWzclIrICAkGtLrxVf69rPOrS/
aTYv5mS6H7rumDf2XUHAFr89PnhWfy7zed2y5OnpUK/dxDw6uRhXtsEmL9GNt3kYHtRS/2zEGD2s
m9J2HzPLq3zFOAlU4Ebi3tXJs8pvt/WRGYS8XlhSpZSXU9jCoTsud9EZOnosCHSRuetDDeA8xtfY
cigrulWHYAHIK1FFl72SAuUBXA8Av501v6YCbSnMwaxa8eDQhtlrmGBG4iteRaOAZfkUGnIzxhiX
FesgBpANRKTmo8aKfrC0PYNkltusLy4S7ZNIknXehUAfs3NRorntqpfYmoIpt4N5+ASlFTrS0dHL
3Vh8hKM8l2em+WmWWmBbN3CiQOP5wn2crGSr4YWXeJFxh3oUxcZmOrfmocQXrfPJHH1qgrlILJ4i
ih6E0u4ct0i456kRANWvL0i6vm6IRA3d6aKjC5Xo6TGdvU+6TaivfCzUpMb5q+zItpE+Jlk9iErn
Y06+qYtPuzhImv7VOmlLf3I/Gc4Jc7ZO1dI1zqth06efm0acJ8Vlb5xK1BRxUJQPRXtUwyiYLABM
RXRZy4MbnjMKdx5o+k8pgI3GRSoLH/4tdrRVpYg18gO7uZGLE8Hb5Ea65xREc899sTprg89x5UR7
Lb0rrIcIEKmFqw1tu1ecOeHHxDjvFG0ljI3mgFHlrNAgdfIVq1KfvFSdHgt7iRSvVlZ5DsVvlXeB
Nd8nzYpQsiUfNp6uGhBmbuAQs0GfcOtEVmBS8lFZrBaLAmddQmZK7UEJg/FVCd9ktZ/Dt7q7t8Ve
Vz/V8kzWp8S8Q1OCnJ6ABKQNOCSoNwFv6mjdPBi3k3YFDmgl2z2HIWbMkyvWY3FQ2x2tOlyphXoz
5adOHZ4yiNJ8bebeZHGzu+0wv3rZGXKWAgZxG+TWa5geSIPBhqjt9PRm5D9Zn/DfnOlKfZ4aWNgR
ACfxo06gw9LbKLjuNOitNaubia3GUiXM16AF+KF7j8aA/TZgs7m32wuianqmqpn6yXywsXQPYNis
MOgITxFE5xTHmSmXapUq3wZ5R0gGdrZtgfqnfyzqnZbvBuLcZpqI1QDGAVcXoBpfyWEWFeuyWahv
zlZRLrIGikYqMWcfVPs1Hsu1igBvCWohbpll7WQ1V1mEoqfuaHxPvonkpUjLi2zogrw5T4Zx3fWU
nWp8hWIInP40V3C9IW3n8fVMb8vB6SeDRO5IbmatOlu4a+leaimEW8o2G4ZZiZuqzS5z9mMDQIth
KO9VKnz0s7slDJxtYRzBO8bX0wd4bX3BjZkYoeQYj/IyJ6ozVK7t7KkkIkZjLkw2MLJW5vCWi9va
3OkIgvJop9pHPX6u0ycCQAJpfz1W/mVeq2a8P7t+OZdwBvNQrLmOSQgOx6MfZeh0u0VkaFV+NlYh
IzZthnxtuq5ORoRXM7aSqpwEte2uvGzMqQDo4aj9EwZ8z4dubJ9DyhSb3jaArJVa/yB0j5h6skUe
rDQZIIR1PYtUrt8DdUHLpUKUUmz9I68cJcz2iksfWqsuO5k0uw7R0SEeyFM2JPe/bVIwEX3Kd0rK
0pkAPbVGUf3kdh+R3BxEwTM4L5u1GH/L0G0I0LlwtOIlacePbhIyFzNlk8ixjtNtPgaN0d5W3PvK
QfkkHSEOSAIW5y1BIn24C9mYrMa23xnFtPHUiICbGt/Nm9PO3bawywjumpyHi1go1Uad947HHmZ5
yo9KIY82/o3paVJvdfGiZ8ZI5/7YFTfRVJxNDXjbXOebzCh+WkIGzIeWx7MTn3IyeXpxmeflETU8
THsi1opt1A6+hIk/eWW691hDbFJ2Nn152/FNOPDSgm5iSqQG3r7MyYVhKleT+VzE3Z5H7ZoAR8gf
stwr8XSvDcOmLbLtMphkb2/7rNwJlYFUd2ez63zUEDDkM4DdmBUwPVVEavVz+BRX4szAu1q/2TPM
W3ftVLehu1EdNqAeK/IPB/qrX3Z1XdtD8MHx20CUiBznD32uWbWavLHq/ix1hnuvn1UYxDkVMfnE
fnM+ZlpWb+dyTIKhjQR7Jyri7DXUTSTM7Gsp5x/Jqf5cKPWjTuo//rKd+u63tq/VxXPx2v4b5FJ7
jk2R8m81V2tK0BXd1dNz9tqSG/D8Yz3mt7//Vo8xtA8uX6hHTgexeGgZf6vHLD+hr6qrVMyWKGom
pO+iVecDXQYHnBkd/qXnStvxu2iVHxG4YaJYVanK8IL/pBrzs4wAuaplLhUZV3Xo/MJDez/pIb6a
K8XKq+uoeEvN25F2YcNiSyfYH/MyqBombuB3Tt6wlsC/4zH9xZD/qRL7hyv4qRzE0TMzvIYrAOfB
Ewh/E9FnRW9iOE57i16eC25SPhV25y/YFk95+XIB/2ic/78N4v/M0/AvKC74Js5m1P21uvDsmeUm
yX4c37//2dcB7rgfHJcMaEofv5UVv6myXVLY0QBQUYR5aplLCM33Aa4zwMnz9RAc6N4Xpu9vA3x5
XkjxQEToqAxMDEP/RJX9UyPnmxtmaTi8H9mhwxRatRP5nvlwJIG0A97d9n7c558g5G5x8217YDt1
Lwl2dPYJBCtpF4cq+1gr7JEi7XqIsMqlvd0EEMOfIx17nZPrCcCXLEN/poHizNuVPhT62ZhTTuM/
AqMtHzJb33jeddcDL4/dc0drthmVutmUt1o2Y+vNr+auXlbGNPad7HIgIoCjUuy7MLIN90a34pcR
ezChZ5J/a2+ztPxM9sQ+8rR0PcYpQClLv7C19pzyJSU1t1l8pimxkuzHIsPBkK9g80f6uU4jm3YF
T5XmkcyN4z/wuqVdH7WvSiNuvHxAouuuiM/Cay6Ss2Ho7vtovgwnkAjxi0OhRSnJ2lJV5+NCM+rS
hzB+k6zNc+k+DDHFMWdM7hPtsjZIujVl/2yFGPfU6rYx9Rcr5dBFS/VaU+dgAgboVW16ygpXPzZW
ph6Qdl1S4MX2HOWV75UkhLpT96QlvbpPumoJLBvuCmFdzHRrDgQhiQdnosAIab/fdkXTPPVp4vf6
SPRi1zROAOW9FRioOZOFkc3JZ3T1IA2beKs7NZtKbW7dq3nQ6gtp1/yi1p6KbECdkZLNgJiJ6CCk
nBOhaDRn9OTWruZ0p1XqeY7sYV31E9FfTfhVRvXfNgX9604uPHR/Pbl8fC6jP5lZ+JtvMwudB9VC
g0zClYE0aTGW/TazIDfDNegiqTP5/x+WTu2DiZ+Q/9GtMCzaHb8vndoH5EhooFmGaWbgIvlHM8uy
cv/Q7Po6syx+j58OCkMYmaxGSbjV9PGhTyRVs6irtx0B6dssWrJ7OR4EBA2Wh2TmqCpUSnsE3nW+
jBKwI57JESha/LkwzNb1lNZrpagKApjKJ3pA2qon9OFQu6J4bqKw3ydKWGw0a+6CkcmWM2Nr70Zc
7T7IkNGgJoPINM0sxmryuSYmcJNHurjA5gB+I/O658QbqJSqqF7oUyYbUeNLXzmNPXyahk6lLgE1
DqimeihrikSNhJo9MGsfhE1qtVuLBtiep1PhKUxgZmqV4imwVA22oGtfE7fLacGpbEpKZAXTUhBQ
Zki0nQaynEtJgnuohY0vvIIEAng+zLTgq/pe3Cup1wEPMxdhM/kg5E3DsEri6RXljtx4DVGkkws8
rFQBY+jtIm/JUlgXVbnk2og3RdU6pMU8xirb6dVgy6UG4iAhNtFmTColEEurNjHnr1OUT+4iQpW2
r5Er7HPIuMlNKw5iKDXDLD0+RA2+TEZDvsOQO0I3mKMXonaLpzyNnBuXdIatXQ3z0dIJbVa6hiNT
0g6bzKmUjev27YGq9K609Qd3zOJAa+PJt0zZ+qJTxcoLTWArplkd4Krgs82azNnIcXaXstQprtMt
maWIxqoMvrLZHL/Ur+FTEp8a9gocnhGe2+huDYeaLt2T04xqwx5SgtCdCFaSBJ45uSCVIkGuSt1T
QSzdMdrVKIQKm75DkQzNuYSVjaKLTjZeLDz6Xe49tUZnMPVL4xCN7MDMuaLfHarirkeB9bGHZLKO
I+kg1EGruMqNLmQSRVmdDyQpEj3Y3EnZyq0zD21gKnax8wo9v//v3aP9606QbOz/eoI8fya4/Tn/
kzmSP/s6R7rqBzqpOuRjGrSLhY3t87c50vtAxgEN4G994IWR9333pWLhwPHhIbPD1MRU+PscqX4g
NtDWPA4etqYbTG7/ZPf1pZn7uyDgt93Xz5S8lkpL1te1stUJpPKNVtBOoKJeZsm+FAMlsDF+LBk2
5qQ9jpxPVrIYzutR7AnlFLQvQN9QaXzUEA63xfhoV9HDVAUw4g8udMepNbepvNYbOoK9VryFxXxS
9OkhnodTp6Wl33vzelYpVpudsP2opaLfGvFFFUb7UUGgSTrhxuu8C8k5euU52Ra8JskCDlpNMeF0
UKZnMwaHUFZ4w+h1zqKhbimx2OVvXkoxsErOw356yjttJ4DKQG866a3t+QbKQ9921Z3NQ4a/6qZs
+puImKy4tT+Pnfk4qcmrhIhFb4t0A12/p9uxk7S4Zed+ymv2bcaixg9HXLTSuUzdfN3WpIWJ+OPI
VLxqXWJNyZRzqf2vK1yVVa6dIpJS1pPVvLbGcJNXoXbkZpVx164U71ofS7l2Z6o7VVEdJ68vKGl2
gKxKZzXosb2Z6v5CpfrFBE9aepJELwJuNtWFeU0dblsTGL7CNABWYlZQmisrPe9WBq+Bg+TGYtLw
rXz4UmK9dmeiwzP7wlMybW8DO1NUJ77NINh4ifcIiHGAvqqRUAPaLVHdAE+4t54pmQbTNHW7yu52
0ZSxv1O7E9zcYYMssO9YLStjW9Oy3SYyGc9jq8Mm02ZbtUc/NXmyv5yjxnoZ3TpapcbneKzdHfMv
IvTRUHaoSCE09oOfC/XKI3DAF3qXECgeNeDi6zJInTw7VATi7MzMRc7TZfZbnFVBn07eVwzC/+yt
Hhujv57Ets/z8//6CA9bvJ/H+KOvU5hB9Itt80yQGYPK+IvU7usUxk90zYXpjp9ssREvbuzvU5hG
xgxVWvxxNq5fnL2/T2HaBx35EfnZmsEmEEX7P5nCjPe7PAe9uUavBvwlJmEm1OUQ+2NZuGw72wlF
BO2HkM9NL8ESXfSLbxR9V8hyfCDPvMz9CCd+C6c3ImzyQGBqs2sq2Y9rLa6NyG8z3Ti2vZ6dWbWn
TBuouWRnW8bcruQ4ppetMVUbNK1RE+RTrBA4gw+dMr9hRleDcJO9J3GjANBJrHRbtgh3Q2FrtGB1
GXU0i9k05hMBSf9lB5NL8VryJb++dsdn8W9Q5Vv8Mn89ZlfPcfOclO8G7G/HEovVU9cZFKirUAUz
Pr8vufwERdMyYlg+GdM/5A3opArwM/ah38f5b+NVJ6vXwbXOkNXMJZFX+yfj9eeKnkG5kACRpayC
bFWjwPh+vFqKZTCfTfXajl25AZP4VhVp8pxyNDqfayVfGynuuywdzW0Ye/OTHqO6nhRUxLNeVL/o
qnCTfjgiOV8uhv2JinwM7wRmufcXMyAh8cJWa9az69ZHnPHxg6iK4txKpupcNbOcholSH3/4rv6k
iv4Tiu/bu34prfKmiyDx/btaohwUZUw4VolZUt5JpXfwaN2OQc4zSbMiCZ8Vs+7pWnVo12eRI6QQ
UN+wI9DTRbj1ZKEVueLs8wmXdYlgxQDULCyjh2Y9z/2KVFhSRCNTeZSAvqaVJEt25vjCkp1carMY
H4BI5CCccUfe6REHvtbple3kdInqj3bUAGCV0YmGiOsTdeN8nGarCtowHfzWzhJS2EvKtTQqcJvJ
uMw6v3Gc/jV3RWeuNNWk6qPbAzHnBj1WBAUF58Dem+ynqem8VaGo6a9aE1+cLr/v5L7e1CUYwzQt
3oAj9vubSrhSnipI2NY17UCNUpfOZ55GD/n6krqkhMe+eNEEcP28pwz2VBa0v+Kbusc6okabyvkY
ouR3NolAQJKO+zon3Rw8ouCfEyKGwyxZu0vem+nuzEr51Zj4k4HIA4jCA0vxQo94f/VznXVVlEIW
NbMoWrt2h7onS8rt34+85VV+vkekni3R2tQnWLXev4vmcHwt6OCsnanEIWvxnZbhtSwgcRVPszMg
c6iTb5Hqf925/MO7Iuhc4k8sPp5q2T8LqyNSF1Nhd82arMsiEGahng/FtCi6EnV8tvTU4ERtwh3y
tAiGvYGrNOxkt9HVmI0cKkjlXE319D6ttew2ngAD1UjAt6M9WZDt3chc/f1dMpah8u42ccHMnvip
mBIIRv1JCZ4q+oDyLuM2jdm0boyh862sh5yKlwVNi81SiP3Bn/vQ2diqzDfJZKi+ogrHrzR33Ftt
PPiWAiHZUHTnUBDfiaVItOSqKdm6wOW5nXA+WHaLhYqo3WLRYhe65Ry1ShkuB3yNW5KZbrp5Ki+z
NCrXk1n+6oH5w9RnES3DAoG6HvoIs/H7sWD1Cv44iT4n7c1mpzeo8Ui7QNNqviHNXrvO/CsA4DK6
3t1W3pGNCn47WsuO+zOGMyfICiUk7yia5jTVyKYm5qV1psCiaI1fzOw/0Z6YD3g3RK6Go7mAAli6
3n++KsvUpjWpPFuq7ecdIVa0U4G6molCMdpwcTEV0E6vOAq5CJ6S8e3vR9EfZ3lqTMxFfFqC5znK
/jQhyVBp0F9G9TqyvQjDdIFjV8JJz505BINphet40utAlo2zknXt+ZVRM71YDqm1siHidYT6pvae
RyMc14vRnfAsTYEJZYN0pw68UWxS6coIXDUIIqGeEg+8mg3ot0VjX0WNvu2yhC1ecTTdFDcKCsyr
osxqMHqWFQy9F920qeKe+liW2zwU+GRSeCgzFZLAGmNwxF3nVrcMTNVfrqgZqVAniHbORtgnd0mM
4EerBK5Ch+9vzIBhf7mH/wWnkX+7/Z3OruyvN3j75rl+t7tbfv3rccR0oQxROF7OFktpeVkqvh1H
6HQtJRMEIsAovpaWvx9HEN27KocYfvqttPy9n6XDJgKlAbcImsUXC+0/2d7ZX6rLPzzlTJc2Gyps
wXhXyB73lvPKj7TETlqUBFU2JTEsd79pqAZHpVUZPlnQe4Iv8l1YhS0ZLDQ8yAoYmyHeWXOUxreO
N6B+VEekxteOVhfZaaEqdXRby0ZsNW4L0uS2Ehac7rYTF0WneumGAMoo2qpDS3IxiOuYVJXSKpyD
PVNSQZHaNkb9JOvCnG4Q7QrJzJx6+SEtM8W8M6e8bRH1uxEbl478Jncb57H2qI6gYPwqk+q86RpF
JaPGHvLwKCMk1UHjoThcR03OtkZw8lFXAPrTK7dp0XQ0CRLDFbVLBeeqaOR0Gxf8EiWTGW0HQu6K
35nQ9gYedse3lOZCHVAEk9W2V6cO51XfZ6I+WtIxs+u6E6N5q4eYEoKpxutrIx1NKsIkOBQOw8GK
QBqtCmE7pp/qJWReKafeXJMzEzlbb5q0U2LkSohwxCkTCLsZkIgZFXsAxBGhvTFOscs1xwA68+k2
z6zKpsVeps+uGPtLcID9RJmcTLoVHSxjgAatVC9mOChneWumpHbMOPl8zegtoGd0YRPMexAv2MM4
gIEaK9EIUayXCScSiLsF1dkKZ24UmyB8Bj7orYm2C5BRX3nHPi/0Fj4gqP1AuIqM3vLCkfqpExhW
N0YH0tyfZE7oOVJ2imth31Is72tQvFTPvf44RIaZbazObCaIGhnDKYokAcCZV/DWJsTeOCC4Qa39
MWrRiVldGd020ajMdAA0owgiQ2fhE2HvOr6itOFN7HSo6GrHtfvA9XL3JcyAzAQGSK2URHeji4ll
B2QRp+xAfac2wtfRnaa7YgpRvddS6eZd6nnIcJti1Ao2eEpFJdoq9Jifuo+Rqio79OgQ9sPShZFH
ZBHFNTvC9LHWZe9Bm+rHDDlb5vIGhdEMm8QmLGpdOiMpKe6o1OrawMtAHJY2k6ak1j0K6KHM3Ztp
sJ2jMQpRr71KL2jfosSJUTumFTCXoUW6qBdxfpnHU2ojTK7rR9kUrlxr5VQR5mFmrAepVdTddnQ6
d/ZBp6ty1Q6h7oDvULVpjRy1Kfai6MWzrpLGSIkx6t7cRAI0JlR8JA52bsN79O9OCLTEELdYCWg7
hGj1FT/vu+EiTRtyFshJzTjxTGZ4NLXIta6TJlxy0uKOfoxw0ylcTXXkgrczcfOuzF4YT+wYZUyZ
Y0TIi2WEUMistduPqpI3aUASE2lheccg2/Q6myk/NZg9jgNV1Z6U9TBhMyYUqwaKXJm3XurobWC4
IZqStvHqBg2nURibplXcbC2HaSQjT41JJmgspI/1aHZXZSK7T5lWeC/CrFENqmo/HGuGQsfdzZao
DCXS0JL1M7q61A71VZTpU8xpS0yPdlI7lGqVxGZQx7Z9latLnvlghw5lwtkLmQst0RIIn6cDkl1h
SG1f8smIw25SDc52EaM4z0HCmBykuYKVZ4rCW41xN18kkogfP1k2BCg3OeiuDC9CfmnpMblbk2k3
xa6ootFcVczln8188dDW1JAJLwj7PPW9OsIbUIm24MZHXgmDjdnjIjcBAvk5sZfhJlEQxUexrX+q
MUzOK5gmxoNTUUIg10/qZ9NgkRQ6l3V7Y4aOAlWNSQdZasrWa20g6618gpF0nVOIq92gXbDxF7vd
Tau2IOQig57QNh0ztP7IkELq4qZGMTpMHW/JH6fsTMnO1XxrlkSy5mYRPlh6BIio5K7hvckMLUZQ
Sqg6G8Cl1WUMZPPpwOP8OllM+ml8WbJSJRiSbC2Mk6VqfCtw0xDtiedi1nE8Jk5/zteFyrlTrzOY
Jpexk66jDI6SyKPsZrRN6Dx1jeq3pGXXJpdT4aDBUM6qJv4YdgyChsRBFIFX4YBzKWkVkwp8f2VM
VlACZ7cz+mirIRJq4TP/E9oR4z7zKR2uB5zo16FVHcxG3cfRjEK1LZJoZbR3rHEZFxDeYO9Jb7Np
uBPUDQKVi7BVTCGNlC8RaW6chO9oYhNEFDsgCshfikL7UgvDbeZZnwYaEk6n2H7TT3wjoS52vT3z
yGrZca7TcJO1yjaZSZ62s9vWKaSvyO5Q6635KsgDmZhMjh1A/wPxvN28lmqRPphRgtaf3B8fhUkE
2TY+1byCloXIxOfJRWsbpioYiqlkvOOwlvUubgwUv1TeG85VhUrOXSeY5Sp9DexGv6Sj6W6MBH33
CpZ8FJi9Fa1DfXSvPRqau3nOAPNrseKPlvqMI45KpFOhgSGRfRORhBEO1YFKCjm/PdEU7XSZJ8V1
3mW4IaZOQb1sZS+ysY6ZUqQE9xTjtVOyotg1Wbm80NWgjBepTOSp6Cub/TQqenNKbwdw+0e+dhDb
NJjPwwy4OUDDAfBnFGFUczm9qeb1Elu/7S2Oq1s4IVu9VJydYma3dUENNXRYeZM8TtZZKs90Mzw1
euHtajM7hjRlP7Z9X2M1KbRrTeqgcS3jemxqaijuUD5ZesN7F7V7FSosJ7OtTn7Z/V/2zqs5ciPd
tv/lvEOBBBLutRyqyKJnG/YLotlqwQMJb379Xeiec4csUqzQzOuJiVAoRlJnwaX5vr3XZqnOjfq6
hQGe4WLBG7axgO8+9IMiHdihsiXdEilAH004xJAtt9pY3nBa+tMgp/dQacWmnArmnUlLcQZZRuOt
aVn8bEpx0xicxLcFU/Ben8LywcYfsSLljETnpigQwnbxbRKO5LfERobhpoqcjYrylNW1VSFxKcNt
quAimFH0WI9YI1Wr3Qm0hWtKmYRhxOpL0PU9nOfwR5a133SzYkuDsEY+aKFePtqUD3dBlZp4j4JP
iZ7Pn7KcUAnOguxfEHdn09CvBhn31IAG3+w9sF1Rlu5DVouMrcRqhDLfaTTBHH1VsZElvyDUHpwk
Y9XrM3tjTW63EklwVIaeHsZ24vc77Fnj8phWg3WdzUW+NszxirIhX3OEQNh3UtM8tNI7aCnuT0Rl
d2VRzIdJw2+UNSikByPbIa3Nbjs7RHVkZvfBMH+djOivuNP6O00bpkfDSpNvCDXgYBzQBOBIjK2K
sFDbLpRBILLEopWUutVRtKkaQ0A1A4LyHOgTbSPqGH16ZYiud8O126aj9ReJMfNI1BrlOhBqQQWp
Ku9k09zX4E30i8ktUTauUSIZhCtbMW3E1Tz0trF12CrMajPLsTVoMmaD0zssrKnWlD/gbrUK1lcS
9U1BooytjyQVzlpngmOp4hyBmpq6kYQ2IxcWbUB3yNO7JDLb6sGMR218soiZBw0x5OygzAsbMk2c
+FEelUI+1rkmDHXr2jl/7JEmpo5ZnRoqQLXbPkXjkeCxqsMqhyjRB3/pXuTQJysdlGGwJuzhmwwT
TOVRU89rY7QF5qNe2qPfmcq+T5CZkDteU9S1lbu4F+we3el1rSWa+SkpQAObpqH0bWFEQv+i4gia
2e+qxP8daP+HmtBHB1rQWX9+f92wWP6Df3XYvD+oP6ED4DRLV38RPv3vkVb+4dk6eRMU4ZDwAYL8
d4cNcC5lQWeBfNG2oJb1746F9wehyYDjDT57eN/QUP6BSIB+wOvCFZZzsL7L+BxfDDKEllLaiyNt
P8Ze2xhdu/aiXuwtI++OyVwyD8qqJkaD8yFEwwEb0UE2KbZbzck3maXBoW1q2YKFdoZDI8zPCDCr
wwDP5M6o2qeuhBurtOG66OPpk5Y75qOh1bAUy44lRJnJuGtnfYbDKMhcAaVyCyujumqs3G4uzEF4
MP9H5uOtgaqlJpqKzeqFE6etsXNTM0eqiNgbf4vNzH7FNN+1qDXthblou6gAfmZWZpXfAxf4k7sx
Gwma3AsjV1vFekSeAFosA6lDm8DtdjelDMcReIMkLIivUq3MQTqXQ9Xb1aVarHSzmqjp5wnTkhlY
NBr1Os+DTQmT+zqrh+HglgXpG6Cp4pVo5+KK1byGCjOCJd8iuxDtiBJpmO3ruCkjA596XcFi6dhe
3VNJw1sHON1FBw6X+NC0owwvhjkWerWaqRKDcK+cODzUpgJt2WA9xr/JfQJuA8u4urRS+pma0PKn
Kh9H55hVqriuqtHdpGEz9zcjsJN1MrXDJ1fPRXIl6QCQZuwRLVYNmLxXplV41nezC2uuIR6r7FG3
pyKnyPBr6msTiCgzPCKM9UiPnJI96q7RAqKl60KPv3SiiuxLuxO5DtxfZ+m8iDtbUImMRdVsIEdZ
X2LTHueNQg+PQg+4CiKouQrNy2zxGmNP8rCbkTfTQKvp9NRZjTioMwxcNRkeaZOFAJGHPkUgkupp
sx6T0tSeSLRjKjRbnVymMA5wOg2NnXi7Nuysatt2WKbsSOVI9YZJ4P6PrVxbD+liM1SxhQWKg/GP
1kgw9Iwjcr41BB/9aRwskmJyJ431B6POptCn+hB8bt0+/J7JeZo5scL+AvmZehwvkih9QLdm4dd0
p4zeEXI8UqSgMWG80hPXQD1SdviJR5ZurUNVYknYH1QQSI1rQqcgJkazaOSIHu//Bg95fAgGV/7l
EMlor4wpcInlcMpyZZZUmNeyVCl7FE06R40oOpxRlePtMzMj6SlKh/k+nx1NX8WcZRVoFOldpdwf
eh9zVgAJM+MKhFci6xWQy+mxtlAtr+Mh7Z7dGHgSZR/p/Bk5TeehExn1r/XcTp9MVRo4OWmTF2Rk
UbnqClG1qzKeiJWSFVngR6PoIVB3U2R6vlWWBPK1UVAUlyGGhnZVaWX1swumKtj2Mkd43UKJ1jgk
hW2xRz4urmQfEjXkEhUkNCbEnaY6CZzIkD02tXTq9WPo6u2wAdxcLXcFagGu/bo2tmBQ2aA1vUno
TGF7GssnpkyRGvlnrbZmtZ0dHPvkrnk5WDYv3tidK69tvWhSrLdzvIuLYkmMIOcz2tpRVFdribXQ
uZuVM2a70THVZ6dGsk2wjmfu2A6MX+M6T+/dkv2LVY+m2NMicvIVUKSR9hZ/EBQxmA83xGkW+97S
I7ERk6CuA94gSGrfCqD+Qoccm3RnGkcWc86AXQk3orWBWjWgFPTekeH/rc9xOx0AuPzCwf99wfkm
P1mdl77879XZ8v5w4aEYDhoTllTaKf+7Oi8L5b8KzIt+gFY2KELT/L1S///VWNh/2DCMpG6giF7a
s/9oNbbfdBMtXGiLQpr6Nw2WX5lDLxZjCAcY7hPX2ggIcMhcUKmkOy2MyYlBoCtu+3jW2kPfu311
pRUjfva0G9nSTyVlZDruLBFwu0z1l9ICQFI6qYDXiUEY8wo2HiWqZfeY4AUWpDsWKrB+uE3LxlFr
l5JbXoioWFYTmih4qqwHrej7z/pUEZgcqzKZVk5tFHIjvSWK0dYr/a5ttehrMc8WHtjIXQ6luJxG
zHshjWamKiPdC1FbBIDNrHsYG+vxKc89NAnGiL6GyiVsZ6awqhY7y4ILsW1bUXY7o0ysC9ArCQFU
1RJ8CGp2ni9qs+bkIKdGANVQMxmWMyzpdEe2WGw+emXa07xJqQXI0Ez4+zGh0BmHEybJNqwsCjdN
N+9nZN5yJZmONNARgZFu0iEyH3rBRa7LKZ05iDv1OYrdyT4L2xidA3xoi1YUixt5B6/2WRnZoXqX
2BSvA4I292iZOEEEQ54PezvI7LskIxAosJi/OJg413qjtzZK64U7IYYl9pFIz9sXu9R3tBpsIl/1
LF1BY8SFHuqIxaPzq9vx4m0DWRvm0eCRekkJ/Fpo9rgpq8HdJ9HYXhgVVst/PB5OPAeWKMcadAAn
W80h0PvMmCvGG5t5h7c0fgIX3m7ytmx+CBbiM4qAReDyolsD8YGPCHq3CzOR4X6py15cX6ea1MUA
5W6ykEtLtXC4kOWQkFdDCtLHl7Y0XN8MxTSCwoEtOSvW66fblF6zWCLcjTYlLsvzWP6IB4Xf6B8O
w/RDK4u/Gr9US8sTfXFF8dCWyRzGzibUDHdLrGe1o3LmnBkFG8fry5EcE5BFoROW8GO5npPLSYdR
DjEYZiI7yTT0tvZoafRaw8GcLnqzjatPaOR06ymT7Dv9wuGUHRaJobZBUpVusC4oI0vS16SFAoWA
2HG8GQdaTyAkBhk8JZTRFPlsZYo5I0GSTxHWyMFjJoMeFnvaNNpPj8iq/MoLTbJ40erbX+SgtdN2
Jn6MjS2TJHXFAoV1syrqJhfrubU6cz24w5w/RUJW2gCqZJ7yHYGOlPepoGtOvDPBsT8MpsYc0fZ0
gjYJGSCejwYmkHeFhixpTdSkDTUkoFKZEw7Zh/WlHXR0s+itdVpmsNdgArbWQQ6DrVzrOUiMizTQ
RotoSZtqilZYU7grRF7SOipsWBpiZm7dtHaXFDmF99QJLrsSGxV/Rp7q2xAvRbLrib6Ej0Ws3hQc
8163qUQQbJhdB/jV7U92HvQ9iOk2sZ7ZVBXZlkqlqnwAtU1xqZdF8JXCmNZsMJXG3dfRM9wfM6DM
O8JG4nGGNiLi9namMQiAwiMH5M6cqq5/1D1HJXuXhIP4ak4LGt5NVuRQNAJFHDYKCjSeYiebYIIf
M6u+Os7pmKSfw3iSyX1ltJUK12YdxddzV2hEg3O4mJ5pkxb8lNatvJueXc+0qXDKRTtGhHlB4yR2
wZ9L63lKs+xq0MJpWEW9svoVFYtG/RmEWUpXPyE0o9tz2vSotOMXI9/RzWtN+2TUlD4OWa7TgBIt
a9RuVBXuE1mbefupibpSPvSziEC4EvxYYHFzx9Ef8oU9BoZ26m+yai7CpWhPRuhX2TumfSEcWbcr
m64GXiCVRWG2B4zuiJDzl9Ub3w2sGFrrUxzOqx+zMowBf0xLDX9duB6ZM6abkK7L2ERd6iONTEru
oAamhhWSx9533pqwAK29tELTTLamqtyBIPB8yC9oyTi0DSdEN64XhRPb84GZiitvlx5tEXiovDTT
ITPchflSF3NU7KqaPsSeimP5NBm8mZu5S+FVdC1Mpo0+lBTFsiYE4xunHUDPZJhUu3aGOmgv3JYd
9zZT1uxtpU5gzsoGrfLJnYLwqBcyQx1uWqQJwMVvvW3rNsJeWcPCfEscJekSjTS5tQAg1LqjrBWh
8DFHZEvFBIkr9tQ0rooomqaVrUw9PJqyooFNrAXJyJGhSJJqY6PwkWt43+LSCdWOvbwDHt8wErWr
qtixD3ZeoXJ35o56HlUC0161dFmWcrQLpyBF4HHTtxS2H6NoBE5fmp3eoyvTi+umR2fCrEQeC/in
IHyUPde7DiuNJcZltaFkK7rEzOerSdYqI/h79sycnzzbPGJ+eeYwztJaxYA+F9ejluTzKh/pdRAf
wOrBPARKspZ+CM7ACAmhNY2K0smmK7IsJCMh5uCrObPKpR8PRSDC9ccLwS+Fz4sFR5qC6hC4cMtl
wbHfJPsxkbRFnwbkeI4oLEH722kgr2vkAESpKsdTn8dcG+YDgBwVL5lgxrfWdEvvWJRV3x6rFIGP
XxWj7q5FayO1j5LK6z99/CtPFmC56DUoVrlCsC4SIXKiEiqKIIxi7B6baCjkjTfqOaevYFiZs9DO
LMCnkqhfY5kOy+Ky3LMVP1my2FMqpgcn2uh1X4AknnFaUAjdSKO0Pk+WF98rE4tV7BrhdeBq+rYc
QXPVaaQOH1/0sga/fDJctKCUxlECpYqBDP71Gu1VOq6uX3IEOTn2ngUnfJbMiiOx3Hjljm4NNfjM
63C6XpvgkdlWIkB0Ueoj5H89ZhIQjaRJOWxENUybduEKZWOZ/j5A/q3Y8e0obBXNX+oXB4n1qfql
p5wVqX5piw+YE0MVJn7v6eeUdO+MYqCtAYn5a2f6y1P+Yo9Tlex+sjxGmBHRlETmZhwGrXF+fPyU
ThSCEpK0WPS0wkXFJhnv9R0zG2Og0JUlmw7X5tYiVGUN7UPsPOK6/MENR+pWMv79mP6vQv4/yw7y
7w/gq59ZPP98qfla/v3fJ3DNdf6QHlvj33p+yrbMIr81X5pL7ZyNqO0hduS9fhF+IMAbLDpWIgBM
8oleOo2FtRjsqJBD8ICq+s8QBq9nMPzPHn8AOi9Ey/xZFOlfvyadEYcCf3Tjc9A9cMTdxEV9EVbz
mdnr9dv4r2GoIEBegH/iipPvd5orDjDz1PidRmudRLJsAtT2pzlGt5lMfwsP//YzXjoOL2aof41G
1WJZPeggnILyUy5JBAaGLrd2rkNsDGvc919jct3WDqfzdS0VgkeqzxgEN7Ub3Sa99g0Y5UPhxFdq
jg5jfS/tKN0R3Pase95j22ifX7wft7+ny1cRK68rIf/6jQsjGkABG0xnmSVezAKCfCBj9MbGD7wR
RBPVWVOZLnZuYbNn1x4iUT1WwthboXavFk/1rFHv1ZLxVibekXCYQwr3HNsA26KoQhAEQf3MQzOW
OeLfM/3v38g7hvVTp/jjnlIuIiKCaM5XjW86BEEFVDJEV0OTo6/YJcYFgd1faTPCdyBdngXgClkY
QhU2eqOZ72vSNde61j1RcSSspgCgVxBiCC3CIUjqzMz93hMHr8UbzJdGRMLJ4kgiq0nkDncTBXTu
q3xq6EYHaC26EK0QbR7J5hpfNN3+edA3Hz/L5VG9uU2gSHQK5fbi6Xr9KPXOhXIbKHKV6tgv7IDv
SHv6eIjTz3SRe0Pk4X1GSwhd7GQIzGuxjMwEhpvuXnZTs4+t1BfIFj4eRpw+8V/jsHRgzWVbQ4LU
60uxW+QRSRE1fu3VP0O6qldL6WlbmvhUkGVmfuqiDIsnkp7mOEwhhNb3H/8E+/X2gkvkUgnc0pn+
2OXwv9c/wcoLhxRFDayJ9NJjGoMQrXPVP7vDNO3ahWJ9EVLT+xKrmNONFoinMLUkh7oO3J2Vqmht
51n8s1dZqraeU7prKzfHwzzZAxA//igOzFrzbayDq6DyrjlV5VdW4XiU1Ht2//TOFz6czrZulfY4
TkRnQyLVyE9cuMJD6Nz0abkbScr4VJYtqWtJePR0w9zzM44am7PtlGrWLoBR+ChbXa7HhcQySESk
MihvXGU4WxnTbkMxkKyH2kkpKkZHxE3ZdnDKQzst9ANDRzoAoyBqU+2LNmjpTvc45oVyfJZEMK2E
jaFlYfTaoNQwy2zNvvWOlhed+bCWZJ5XL/fyOCy5FGUwfKHUOHnzyrxzsz5vaj+rAnJ/aQetuwSc
DFPDPWW3dTHE922ERoZ+HAI1pSLs+kUtD1gT9Z9dbOHgN7FFdKYHZdWUaznnDmjeEj9T6GoQqkO8
iyjp6pAJmUvWvow1/1ChFFjVlQi/hUlBCTUB3Fl51iY0kWGFuvvXx6/dex+Y5RDJQImb4tPppnZC
bWXNTVYzgTTapwx+8FU4N4/E5f38eKDTef/X/WTpNnUCXGhwn9YIqYzj3WxrX+kIWwqiMGnsEruJ
zUtn1so60Il9kz0lvAdnyl7vXSMya7aE5NguuQyvvyzdLGuhWlX7TVymPyvgyJE9iqdgLuIzI50u
91wk0Yr6wh1jtnozUjA3VpvpgYLj49xaXUXuXyYfQrYZcpa3QAP//Mc31eZQQD0KuwahGsuVv1xM
tT5AsamDP2ljuQVeeyGoCMWW3W4CRfMtFWsoyGcu8p3byaAOygJcMcvTfD0oQmDCNBaRYx6Cnfbs
5CgH1NyGpOb38eW9Ny3Tw+HBUcMWHLlOpmVrYCdZpRXyM0f9xMP+3cTu5XuksyIWRqk7jIeha//i
ZFas4RCeOUq8e6EYP9lJcf58U9a2K7d3ao/3pjYbEOvWlR21qMLHM1f5zkuDnRL2HLVzEkMWYt3L
h4gJ2aYaW9R+ORs9Tdzic1xniNnQagKvfFSi8H4fV/5+o7j8kS9Xbt5T2wBsYaBBA95jnb43ggrT
WGuVb7Se9cUOs7WhmkMUe8y+U3YPDCra4LRS6CBDAxZ3nTy5jdoOLS4yCO7zIZqU/dvE//c/6p01
mF4cDnMaKuCfT98ru9MUEsSIhx3ou9ahU12503fl/ajHgqzDedSoaHW3lkdpeKBydWbX9+5j8DgE
G1RIEMYbrx+DE5iJVQ8eSWhDct8SgB7k05Eqy/VkhM8JeoHNxy/3m7eLGBzmQVoZlP5R/J48drp3
KMfRFENTRoBZakfbBpzWFWe2Nm8eNcMwwTuSADqsmqdThD5LrYlTd8F+6uTZuwoIhJvYSXPmLX7v
cujGkPvtLFFd+slONCz6LG49NqE5FVpJhr0YLMIK4jNvyXuXg0+Ipg+oFQyzJ8uymFMkEY6Z+0mS
AprAtAhe3Hr4+NG8eRVMgdGU0yfnFPaEp/l0Lb4zNbZz7hvetLWM8pjr3rGfqq3BAaqQxfN/N9zJ
NemTPsA8wEpBjWeXGPUNTvlVACMWY9CG4I6n/2A4jgscvmlZcsJ5/aIXUakbPd0LGCRoc1zPD6zZ
jwowRDGp23NzZrJZfv2ruYabuWQNY+EVQpJp+Xq4icCPAZ9IDimabHURfrfmaqvFQPqs63ia9t2E
sBhoyMcX+WY3fTLqydfc2SqdkbXkvsD9oyh4i37cTk3sI7DafjzUm1eSyRQKAdVJqhO8kebJBdJX
WDrD4Hxnj+5q+aUilfbjId68kMsQfLssREtS4+lbD24Q+9A8VH5YR3In275Yo7qbdoOYII6Hl512
ZsA3pYRlhXgx4mkZLfSiYqwL4tVCgudh/Wn9jaqJiMuL/ntjKQPgsVMkvizRNDgDSfScyTo7feob
4zqz1R6eD/EBTvO9z40rCvQ5/7457hMn/vnxrXkz7/BDQTOwRYesRDXn9PVqBGaIvqv8pf/lZOPV
YFbXKH3v/rthTt6ntOvwunQ9qboNxiWtTYm4QGePZC86M5G+eXNPLujkdSqz2ovnkQuK5/lHbPbb
vNduCPH53Objuaf83pL7a8NK2RcVzK/914v940C1NpJZU/mJWeInlMe0w7lVp+K6ca0r3c3QhhMN
HMvSd6zw/uNb+t53Aycf1RSdaHNR2Lza9wxjHNMA5RXLCSHdkqfQP0OlUl//u1GWX/HiEss2Ho2I
I5Y/4ROn6LedwuzMEvvO0cYFsWNRTsR+zz17PQTthipoKhLz6o5IxXJ48sb5XmCtdKLgQccwsbE8
cOQfX9e7e2N6RNw5RrWEfrJqFHZnjEjZlB/Mo/ARDYXbebrHszofRtKfrSBOsOM0Yp8UmXkIhHw8
8wOWL+vVxM6Lysac64YUxAlyeZFf3NlknILRoGPq50p8K6vsC7nV4dpOh7UI809jlT5JRSqxAfG4
xW0Ghi/ffPwTTpJBf9VM2GygwgNXRK3udCkrY16vVBXKL6068Oc6+xnP4r5fIlpqS3Owj07wAp3s
rhpq84Ke/OC3vUFSrHTog+JVoiqa3sGzjXxRFRchMtN12fSoAxHPIL8fN5hp0kMGQrYuIDbX5Xzt
oRzYtb320NRRc4l04vOkYWgpyCUdRy/127YpN5VIUt8xSZbHY6pv2kE7ZFUxf+3wimx5GVBSaIDU
cp6Yrc3TxtYg5cZsl1aOSpEsm+nDAFeWPDx5q2rnQDBjdBF51rBhpyfW0ZBfFaFqj1JPSRSfIa63
4eMIJGStUvNiBKNIyKhJuijZ7WaIjjafbYIjNVKtJUVCSUe02SZRDCpGqx7I9jGg1YT2gcyvG9TN
5MKWcbFFd1o8CZC3K70MLqu8Hvxm1vJV47rHvrRgL+q4sGzVBSsDqBwmpVaQJ4kam4rjX8gonuMm
vTaLCdpmkm3CxhtWoqyty04I7VCG8p9v4V3C2JAHGciD+NvXb2SQFKaX4yzx26FIUAfP4cLXvtOb
+Db0knv+qzMf4TvrskvlhN4cp4bl0P96QNBEdJCjip50501rlWFj6SLyiQREPSwiayAuZy7xTW2a
hRmRFfvfZTcPCfpkSFlHxC41xJCWc2VsKgvKGxXs5KEs0ML0Rfy9q/iHNsaTrfKsuzzPf6qyPfLT
SKAx0NcHBLUdhJcYhN2O0w1e4uJZaoa56wQ2INB4aAY+/kxPWri/PlN3CS80maUEn+rJBDm5eTp5
XkiyscqPrqMuulFrL+Y8unFN1RC3AlgzSOYEa47xV6+5D7IezqUIv7NPcBcnhMnxhBnrNNpdDpXp
tJ1TstrkoPXaijOktY5mxz1ztctLdjIt0h9e5kOcHJQOT7bXZoNbfyjH0jfS/JudkG1pWWcOQW+2
1LwDTHgLhAl5q3F6VKXsWHVJ3Zc+7sPPzVA366goPmdltKfAinaZ3Y8dmndOY5075b231KFNZc9g
WUSjvFl00iTzzFEv/aSJL1LX+pmp4NFq8tspKm6t0sLJl/RnKEPLG/3mhtIAt5a6AMXf5SN8sc6k
bu2SwyG4WjynxBjPD/h2YVKn3g5H/5nB3ru1dAQ5XS5tyzdlym7KgnJ0PeVnln2rJV26hmGwTk0b
w0hJzI3zYFb2QxLp3z7+Rt67sbQh6fFjJWJDdPLWWAPhcJoUyu/FipbNFukcJjYEX6TtiK01GRnb
svTLx4P+Ki2d3Fq6DQsOnnMuVYjlo3l5a3ui4iwWNr+fvfRApeAoBHUX2VjPZoofDomtjf09f45h
SFIn3hRpeikm8nO1Zua2OF6FoyLDTk3K4jqs0eoj5jGtrVYy3dfJDykVRX2t2Yba0KxxdVtr0dQP
Tmo9e2n75KjZ3KhZfDIRMq1QL4MkTzW/0bxo5ZbRd2Vicqb9E9I0cC8puParTqbRJvGAAdcNHlMH
6fIuTz1t08fVw8e3x1jmpTe3h5o41SAPSpc8mbesTNrKG4PSHxs0fbqjEVm3HMBUo6/qubQuyJZ2
dirAl7jsDiLNqL5lU4H/OJsf9IiI8S5qtk6ZH6y5JCfTKSU3A0VCEssn201ySPKxtyvt6FzJ+52F
yaOE5WIok2Cs5MmDbUMrjtJasUrYY7ge+T2rrpjxZsMbObqKp4ra0j3z7bxzaFzKCRRNPNCTi9D9
9euUZSPeXphrfj3IFhDz6KyNjFKiYl2mlqn0XTzjZ/YsLdipLBZrsg+YSggpBOVsfgL48jwO7eeu
R0o0kMoJgEteoOaoCPf2/qGwaFmVlk2CCaiXLumSDPP616oG6bjTyQJ2OB2XNnk0C/K34pKYuUoP
x+X/5mdC/EJP3dNRrfL9YICE/fglezvhUBVhrwIZZ0Ecns6oY1KR74st2ofXeplN+rW+GOGbadvi
Likm7zjEbGFd6lwfj/v2/IDchoAS5FvUWllDlhnpxbePwSW2gj4u/axTMTYzzydCPF1NrbvWw+c6
iB54S1cjmeRZe+aa36zFJ0OfHF2qBrxKrmcske20T4PxMJU0AlV/Zq90ZpjT3pbbG1nkVCkfAYyV
IuvokjS+UZ4rHL9Z8JerERgsmUeZJ07ZkKGe252ZcCMRV9eHwK7Ky0zIfPufPC/yCBfti8EO8GTj
Z8xg1l2RlDQc053RyofIxu4UR8/Atm47BP8rutOXVV3tjc79jwZnwTccR7DvPPWvgD9vOQyEDK60
i6Iz7+BZ/DmlLQ4V9b1qqwMkJCIH60cILIczF/7mnLnc3xdjn1x4olEsjELGDuNuh6NuW9uL5IJD
32RvcLI8VjL5Orra49ioI+E/Zz6UN1PpMvyiKSPanL+cnu4BOo/zkHqF37vPsM8wc4WXQ3VjZMme
xLMzg73Z65wMdlITmbWQXFmiWv28qNe9a6Aa7zaDZdB+yv7LoZbX+sX3T/pK5XE0JC5WJ0hhyNch
s5/o7w26ax8/wfcvCvgXy4KQ8Lxej2TKTlW24APpWkduFWiApec7cpSdp2so7P1/cmXL/M4XaWDI
OVmGcqQFGP24sgk+KYmSKRkufaZ2QZ0bm240szNv6LvX92I84/X1OXAXSYfmocWhunXEcNXU1aFy
27VutPv/4FYyz+AgY0f8piEKOtsQGapQX8RIehSGR68hXYLMebaH51Qxb/aky8tIg5DiNU449/S5
NZqBPN1brmuScAfsfBvX9nXntVvCrA8JMT0pDIKPL/DtWREJDvVA+5cWBmPVyRcAM0bT22B5eF2M
aYts2CaInlsYnCJUB03mxwp+0IroCQJESQLt6zOHq3dWjVc/4OS76KSSg44Dz69i9HOZvZe0GjN3
uP/4Qt9ZNXhlOMEtbia23ye7j6yyZzseubmNENEFe3NyINPu3KuJcpKX79UeFrEF6kP2ZewEaQWe
zJ4Abpi2U/awtqF9i2M9uJeY43fsCNZZg39i0KO7SY3DdjKnH5NKUGFQ8tukRgyxdNQfUq36yy0V
WH3X6H3HTepD21Ffw4z+kIIg2DlzvZ+M5hJ971UyGndToUhOAfZ16EXU73BnY53oqwHu7giRUXja
GmLPJ+pTzXEqQ89vKXfvwrqQl0FetIt2rUPL1KaYkruA9xzVi1cToJrGftPn7l9lr4f7OousY9nH
+77QbvvOzC9TRtqU9uytvUG/EB2erbk3oeikAMYbr8MiA7qt99J9j9kQFwFXn+bzn6pN5XUVyK8h
9a3NiHijWtBGpDv2viu1T2ZCqAwP6ZuV2eNDy+l4XXoh6DdTzfsxrC3wQIGzx7hcrAwrg5XQk3es
acBwjSoh+mjclyrLVl6ucVzJuuouSqTrd4UT3EiZCx+5KzQaG7GUtDg12aLdhBHwBFTlT6rpHgeN
3FGzMG6cQBxSoUhptCfDAvGlwOqhXHgiyBvAAZapIzyGloIfoeJTStBlhOfxLgqsfl3ESX2B6sVd
V3xhF1Gt4/tYiodDlKY/tdkE6WRM6hrswkQxEd8W1ICtl7TWFvhLQjZWuFii5KHWI/Jn7VY/DEV4
FJpJ7yfPhkMsRb8tTPFgTuH3IB/I+hweYrpvF7HAQ92ruly3bvoDD4q67uf6mWM26QeE2prUz2GA
kYNpmhkANL3cD4iEthJlJ2sg6K1FsbfHxJvCsRX7HpwerkBvbXuTuQ2TxNqg/zD3ml1gRZgXLFXQ
R348ts5q7krrK8AnuhpjCKoIld1Yr1wz2GWQ7wrgg+WwzevoAipS80mgViM1tOpJr8gNX+ShvXFm
4mXAcI0QrkIoUElVb5Ow/Fq6TUYsWJIu1rThzm37gNOh2R3A710pe9K/YH6yLkIjTG9rcrS1bdkl
wKy8caVBizvaLpm5AdL+bxbeIb/gxjdbHTmPSRQnHtx9PwrtypYVRN92qLH5iADGswH7zgmJ64Ry
f9cVnUFGDFY8zmMpWDprJJO8IuNsVmT20qo4aPq4tZom8ZMSRKJnlJ8dvd1DGSq/W51dHoLEuucc
nX6mt6mTIISU+QAfo/0emSrfJqBqAZNNzfDTiiJIGJkc+urCM3CT4ojEsAT/6TGeyHBbvH5Q+TAW
jlv4IOvc9NpdFrX2xWhYT040istKFwhoVUZCBrirG9S9wBtCbdfVPJPZ7DghV01Xb0THiY2k3SBb
F7PX+5mAM7BKtGE4GmH4vdUHexu0rK+5aSXmhtSh+aYF6mX6oTuhE+bYc+3kDXA+syabWYkJlhqm
IINgVeBclhuCl1BGg9YwDOF1aE6HJUvVo6PDki3VjYZB+srJvf4Ce9QodiLpim1ua81DPGniILNS
giTLZfyDVNsbQCINWOXG3pY9zoJeD/Q7DZsfub0lM9lEuusRBvmhH5prMwqHdVAVf1qEyVlrFYGk
UJU312sttqhJBllgH0RjhY1fpvVwbRXWPViUddNygvaowlym/4+889itHEnT9q0Mes8CXdAseoCf
PEbeZMpkakOkE70N+qv/H2Y5iTqt09mzGgzQKFRXZSnEsJ95TRoNKGcG5gZbE19Nzeu0S27AHN8O
mrmLguqxapLvzVQpnu0q5yLLrpxQPbFjOLIz5G0bgTKcKKPI7xrtUZnp97P3wk3nJFSSs+xsAi+3
x/UAaYvsdlYnKjFxU2xnico9+ccngEVyYxVWu0tV7RHtRPQiCXz8KTRuHEkaMvadtkfN74aa3XdM
6QLo4dOw6Qc8siMTLfZBfdAz/rHb2s8M1PkZmNQWf9agiu+LDia18di3eAuyfI/Syh8jlZy8dxSS
ZLX6MGBwlToGxrhFirwnvn2xvR0UE/Ri/aFvza8mJB1vsHBFmSea0vFJyMxok3urtAFH7MHtGjxc
LBXh+gKTqe6ysMIzyGcCP78BNztqURuUnhGxaqKLAF+soM1/JD0T6D5EpevXlXtfFPGOWvdpaUbP
QRLuk1xehll0jkrkdnS6H2pW3PcDhLpBG87mVF+KpUTxFujPxPhoa8o5r7+Pqfl+isWe4vmVEX7W
UCjmmEePfWVdGqmt+2zMGmmT4kY35hPX4i4Yw6z4oGic9HTOH4x+8obJ2WuivKZX7Ft9i3L9qHyL
+gC1SCu8Mhf1zlj7rJjy1kzH8pR7xusc54kz9ZSid2fb6bYdteKrS8EvjPJztWmcfeh+sAJrp2ij
8wX/LNyGrcum1TI/6dmOQ6OcIIpy1gZCOzH4B6MRlEioRdmmNsW4sdXGT0W/jQlINoWL/og5YTVq
OvPerOWHtBh/DJPsz2p69+1ZJgd43PvI6mP5aYrGPr4VuVk05W1Q2mO0BexsoYiXzmdUMJ/fD8MO
lUGo7oF1WNS9CfxWyUIwBnanTFTKAN5c2NCEiwHArvNZH64nXb0GVv8QmsNJ58T/QU6NyDdUFwAM
cMrW6vloG9l6lbXUDSZ5BjP5LIfKfNI46de5qcjmFVRMg8m4D+vozLKPYSsPhbkL1NzG54ocy1r+
/Yv0z1SjGtQ75YRBWKfwN+E4d5ezIjbvz++B3IjsAX0Ek5YcIhur6Y0SdJfoJaISLLuz0BX7PFLA
+TY7tdaPpH2HlnLJVIgGAG5peNusPqnEug2hDbAKaKRbVrCzpi968WDKCjUhpAGROTQ3E7XWyjnW
CFx+9CrKfjn0GmJc5k1QxC2zOWXTORx4+HPZ8hZWp4OTevPMC9FF9llvOr+ee74aeDW/UhnZJkNU
7o3AvdMauRNFtevq4kpH6uH9pTy0Y8ipEZfQyCegm7ye3nFedHEL6jCLsyqR3i0xu1863fX7wxyo
twgBsRT1e4N1XPckFkdYa6bfve8WMRL3Uc8GejDGSSTTbarYR7AbBz6Ks0cv1TEhluEz8/qjUlQW
exy8mL8ZDVr0ftNdYls4vneaeeQoHMjEoLUtFSTMqemErrbnVMk+Hpu63Ef9LM4rkc+7PNeRgxVD
jDQCsKJZzuPWmVvrSCPjQK75YuQ3BuiVUnA4kZra29I5XfpZgWPu31+1A+d8qUpwm6EEAhpm+fgX
10k4W3U2xxwAMbXnhXXiGFcGAS7GGkcGOrA9gLuA9dAAS0OVXr71xUC55TZRMHDInbT5pNcfmglb
ccXZ1jI8t6V15Hgd2h5o+VHXhYBEl2x1vGbFGRfPGWYOo8+mtXYNAtPheGz2DizQkrHo0BNMkybg
6jJu4mxGVpM9T5P8qVnAcsK8fX+BDg5BkZryMcQ/aiyv5w3f8VmtVIYY4+nSyqHA661z9z8bY1Vr
CDHFsyKXGyLJhU8jDM+3Y2XwAwvi6pArftKUeVRW5xUcxlCRYBf71lUfnDL+3lfmSQSE9shjcnic
hWpK6gQcfTVd/ejko2oxTmHPD32efO0NLCsgJGzfn7Jj46ymDDGwvhYV1SbAIwpiZv1mcJy7mhrz
++McXv6/v2c5Vi+ODVKtBqgwvgf26K1qG7dKHh0rXh8cQ8BcW6h6mAKt5qybrMZyg+WBsINtF+gn
dXPsjT88BL0ySlp4ha2rg5UzOSONckqSrXKWtMVF35sn78/UgZuM4hcwAxiqgm9ZFebU3gUv51KA
LLGlNIPucsqjr7XML2b3WIP54NdAvDcNyoA4XCz//sWiaA36UCx/sceyVqLczSf1v4yeAKQBXgMt
NBbfsX8qAr0cA/Est0+tYg8yBgfJEm9Pp9+ZNUomiXOkdHroe5boC7amDUPIXh/Ooc2EW6qMBcF/
lh/C4NgNc+i4mDCPoDMseMs3cZbWlFYoehZnyi+WPKcMUope8RE0xqFhAEW4IDLw4DHWreEMSIMT
Ip68N5BBNsuRohnIRuMYSP0n6GgVNgK7BfGBkBXk3fXzgkwHV1nBOFI26LQ6J1mr+KnyscyGKzew
blBaPV2IAICOSXWtH1oszqbGvm01+3yWX1QUTlAgfX//6wdi2UXNi5idJgOI/dVVMVMydoKMXUmt
9hrZNE+Pdrpme4sfg12JnZIA1HLtTdsITKMs6vL6fpCfF+OAwsJqpy789Fs+L4ENGpg11jy6u0/L
akOUfFYM5seiRA3UTk8aHJQ14woPjiOv9oEY4dUXrIIRGUka5siq7TNcmPX6a2vq+wQZS91stqZ+
TI3s4GhIdBjQUtg060wqdDssmipOWNzEG3W+VlDHUTAsH8vn2D3WSzu0Mwl//hps9V7kI3RVlCi5
x3GJ4ZFClcj2bOvx/T1w+JMM+nVEq4ANV2FPEaWtxPWCi0lMHqfYH9VoHwIPx2ehtI7Jkh3+pr9H
W10bPeqaSVUy2lzaO9uY9kJ5iPQjMfDhQYA7IObGk66uJi7o7TpDXrjYIxK1VYpb1S03aVMfCRsO
PR6kEX+Nskzsi9sWFSpV2hYKSIvdsOqez+3oOVRENfN/+DmrLV6BIe4ng4F6o9w4+bdM/yxq/chV
cHAbAOgxHDhx1MhXGQsPsIMXsLYEJ3KvDM+GVe9Lxd5QFfKV2j2Sih2cu79HW1NOaPHHnRwYLTTl
dgyxMIb/PNEDj7pfxmjyKGIiZyPA7S5igqvNYNUq6lVIIe8hZfog9nc5epLvH6GD++3FEKudIDt0
bXtlZCfY+obiq1N2m8j4j/YbBHUiYl5coPCv9xttjzigCVBQQ7oUkQrBodxWKrnyMdLvwcXh1cVb
kL+8wUWGSB4Vls3T3tKZGm1rO2mt36KYbeZ370/c25FQfEC9h4iFtuibwlSBbJ+axMRfhbB2hlGf
Skkjoe6uE4pi7w/19qVbBJ0AW3LF/WSmv569Xq8i/Cm4TAMFebZ6egAlsI+06EpJo31uXNDVLJL2
yKBvNwaDUnmz8JZE1cpe7b10djMrL2ZCmHTeqvajW2ZXuRyObL+3R5dRBO8RUlUkMG9IxVoHtDln
vYZk3sK8oE+Wb1P1Me51Sh3WkTU7+E3k8tSpYcC/AXjXcK9EWHOeWqwiNfgY2Pts82Hcvr9eB4ex
GATI2gJ+WF16Aw6mIbqB3BAIZg965yG/iN+V2L0/zPJjXkdlGvGYBQOZMg3t81VYnqY6JiZ9VlCW
b9EU1fFpp4cxf+hxDVH7CC3VP7LNX9KPuitz/rd2eYY+/Q3ziSYOo/a/L+Nv0D3L5/bdP7X/UV59
yX/I9R9afpu/fpb875//OvxRbr60X179H3ATyC/fdj+a6cMP2WXtnzYEy5/8d//lf/34+VPupurH
P//xreyKdvlpYVwWL9WiKEa8WJrl5//x3y0f8M9/3PIPmjd//g+BZ/03arzUZX7qKqnIdPypLiXU
3xYbTdjt1NkWbDPr97fgM0E2gs8AS3A6pzf+l+Czbv5GzGuDXYWnYBFEOb9iv7Bskb+30AIfJ0El
3UJNBoobv8nrm8U20ejTqkBuZFOZlzTAk7NY1X+ppMMgxIFLgYIaqbUUS1eDdMTmCvdosxkyBVXl
RhMndT0FR4Lp1/fx76PwKoNQgayOUeJy07wIaRJHKiV3DV3oOlDPRyu+i8BH7OJeyXalqmgnL1b4
5vc5eikQ9frw/TEccFimjuKvs6zQy+GkGQcd/jXNJixbjLVqd/BnZ9KIqMXgJ9oUn4mUeADh1l/2
GWY6WSxAMvSBKMKtbpeyXUxpDLXZBFmfXYQWWaYhB3x5OrhL9dzDvTLN6TQRcjpyWb++137/Zh5x
8s1F+Acu3etv7idspvKMkV1IKt4wYETYVyr9CqcNf6mIvwwFtZ0xqNFQ4HhTBozDoMt6iWsQ1zWi
2CoKnbVL8inaadq8v5KITvN7vzoFeJyA5NLZhItgyBpAlqNdKyVP+SbDDnLwUevKz2LgC+BCIqvY
IjPaPDlqiKlNXBta7E/O0J1mosufEN0x9r2IFhhJlojLeuqDB/xOonJDwTd+xlzH8MaisD/BMyw3
ZjWquwCnqUR3kGNsDBVj8RKlX3+uJD3FOQsfTTqiT4oWxXeBZRt4CKVzp/lB0C6mtLhCBj5AM11s
I3Mcyt1PjEAOaPwicgR0PWsO2guUjMEuml2NzYKWKPODQC7yWzA3nbnt3RhAnJbo6EH2ke4+oxML
1AkVsSnZ1FSnWy9CI+vcTjTbt0p1+hyEXfA09Fn7iE9L8GyXYZ/5XVYV3xFFr7XTIZECcWEEXO7j
CJsHuu/F4svWzffxLJy7SUzmfdSgUeUVgTWi6WzreHXS7FY+J442fcOATIs3OXoWGiqqeXIVWwN6
O3liY8OHlTXEzBDyegcioo9oGwcCUTNjpKIAO1C2G9Fadu+Z1iw73j01/iIRbVU3AXSFmlKopZx3
Lqq9m6Jqp28kwOEPKBL1ZZ8mNVjrpo4+qSKJ79QhlniRNMK6m1sDYhc4mOw7plpGxA931cshUeor
PZnmbWurYe7BiSj8eY6i64Yq71le6cByTEVR4MA0iC151C16cDfYmFieYrTDrp86wCJTqYnZ77H9
6IShnEC8ta40Q8rRy93E/e7mmbyNVZXuHLTnBGO+rEFtP5qx0AsxyOp83FCSh6CrLIw4qjZwt0NS
NLg7JtDqqio1LS+voXmmRouNoDb1jeqDdhuvddnbctsvoG81DvX5BGh2uQmDmlSpnLr0pB3G+fuU
J2A2x2luaQZqGcAKjC7HZ8ypyodsSKYvMm/6R5S05tLDiAu4ALeyxPNTq6xPDtnd5PVN2eOpaPf6
I+LOGdJ5GuSbmJvyFIAVXfso7r92Tmt8aNRKbuJy7p/ho2L/MWgSxEhUqLd6p8ljIiP6ckO9Puku
Ij0/oaKoZiDN/voGq7q5NFr0+8FNzH4ikW4BlDAAkwh1z+3GbYIbohRMRwfzpPhY1d8G4xw/DB8l
MuFejPk1QIfNZFw6wR1i4Jmu7CCt7H9eSL8UZf17IdT/NmNm6Hgv7uY3cdTHL933+L/+X/Pla/zl
ZTj18z/7I5wSv1EVoWdOro8OHiKtf4ZTBoER/PKlRPmXz9WfBs36b2h70PTjnYb+AInmr3AK/wx4
AoJQi1LVT5GoP6PIP2IAAtB/KQ1EzvJ6f+mUlFFzBVtJnZwm7RqlEU52mEkuNmCnuM3vgzDMf8Sm
CwoNI3JxNgouOqhHs4ouhq7CMjba6WFGJV477bldXJjwefbc5Nr0MQxd/FF1s00AdejJXo9mmXqK
GqEhbA9oJ2KtV59UmLL5MpnqEsxhE34XRVifEgrdFzMS8Y2jFudIBraqbxhB8xgnHHW9iJXvdFbV
D3ZVaLtBjInPRH9GYR4yct5ir+x0A9LjdWHI06pJwy+jnlmfpzBt0KO2sw9c2pgwBy2U85SM22dJ
Lvi9Xdz56JQ3foMv0DPWOrgKZQ3xCGpB5o0ILCwiFWn6VWAMtzQ1QJKmXWjHPqCcfi9N4LFe70bm
fpJtW3iYQKQICqNvk5xWdT6Du5WjbZylaabG2H00yUeyEcC+xjBO1caWQdpeIvUf70vUdS8TBWkV
Ly5s8UkFbTHeQxhoitM5SLJzG739H0FkZXszyvAojZwIaF+m19k9bZuY60FzceTIkxCb1hP8nIP0
W1qXKc9M3oN+zh8KWU9uvwmGIKfY5Dgz3pI9AWAoNoICtBZho4naR/88RCNlhMRDGK2SVOdFDlhY
+aG5pdLd6LXAcMxlwULd3eIe1iGfuMl5PSr1csyFk0J3mBGQv4qVDt6sz/ZWStyCQt3q0tT0dUS3
tEt8iwoESPtuKex2ZhD6KFV03wdeUX5hdtAlsYlsToca2Qy/F0npXDiz1FMqsn0fbKmTWY8BeEPF
k5ZT90SRGDgT4Dnul64Ts+aVInXP7aYX7QVQIHN2PFRXIC0EUZuru37s0I3I8APwERPUs8vWzMz+
g2XmPVsrp6H0WYgIiaIZrSqv7JrefXTd1LlzCIqurCqJup2KkuKtbY1O/4GQpRCnQ1A18gFlNesh
mN3ke6QWhnldl331NE5pEe/xmUIxfYyz0K9Hl/h7LHNxg9YnWFcEIXOclnA5j+7lYKfTvue5ARBm
F8M3C0fS0E9RnUdJOrOdb7JeFO+BhrbROaqvM8oQFdZNfosQpXuWDen8qeUtx3tYo3s/09rNPAXV
e9S+xliPt02hzECpC+xrnQgBH6C/IBhnUkJ3Z9hTc1vlnX4vYMcqmyCup89Fhyvdpi+IE32Zdumu
H3J3C3cUXQLNAStXzIDzcHHujbs6ngIJqlBz75PFNHdLuBOfxppoULtUqhBbiHCox+0c1sP8pdfs
CXSfPYXVWZSktTzB0zYakddbYs0ibKtr/OnUejPOSjrfQQeNdCCs7EJv0GrNvMZAvWs9dTLs74ue
meUrWY+mmD401V2XJWF7WlHXx3q+y6MJZVs8Ird5avW7WNOR3g9y1823bVOC/qw0C2psmpsnpTZE
15MIVAFouLVxITWSCeMMFyqvP2gwX/xAG+R5WJkcfMR3zB8zwv03lT7qZ+BOsCIqwzp5tp1R7XZD
VsITbV196nx7jtQYqewsLs8mIpANSpGNtRmljQGz2mERCna/eKCYrn/CIZ6oja5R+YiMnvg8al0L
o7Ox4nCx5B5q1HoD2bFJ7BTSShzjHMZ/HUZbY7QMEHcx7udTbXYhoVUVbGZQudfYA7iPCldq5Q14
sDi7qDXz09Ku3JhSndYGfr5YPHj54LoJeqz1nJXeaPZFvqvzNsZLLC6yArq4Eho7u8XzXbRzZMTn
uGmH9qleuyWcSiU2cUGE6YL/hof9Mm7jH+l19Ygm5yJA5qOJZl8Jckq5XjxMWqN5ND/nZvAVVe2t
i6q0EhwRQ3geKJxgyzc85XXobmO9NkARdbqKD3e/yUEVJ3i61eGkBHCEBt1Izd6Dx173OCIPNTMq
ORzDbFpXmNVlhYaNNrjc6o4euiwxfzKVCFkNptbZxkClMWsc7cXXsPjpcVgbom5SclOlTjARBV91
AbRy1NVtjNZGNWyjsMc4YgeRp4AMJfAf19G1neCYpzgHQ3RAV5+ORdMFdr8Jw3Dsui2INWM4z0WE
fakXG6k1pjeKOQcOPnumm9fbRGrKN4GdSuc1QzjWF2bCctLRhCwxUJ34ONkKbiHC6SZ3EzpN8ZF8
3i59K+rUFgC1mCxfDfK2uU2cMuwuApwzh5NEYO9yIkYpn+lCyjtldNtx22LEFPILVvkPfFfxYgiQ
q2h9vOPryS+NUX/C2COa70CJUxSEETWjrVpUU7HJye3saz014uo8NPUGz8RRxX0vrPCRAdxMmsgS
ZHSNfEeReruvJb98AlI6l9ZG5k4vPvW5qPC+mxprbq9bEsfM6/IQf7oqyQe5swnDY0xqkHgxvDDh
GjZ0oO+nxjxZ+UWkduHphGLmcDHknSq2ZMw9mmtqEWfmVWLVo34zq0Vu+GPWoL5dA6OxbpMx1AC3
U7B9ClH2rLxMmyvXNxonkVeDBY8FZWDnmt5m4z5QFUXwV+F1wLgyC3rzLFNBWWIMmCp95C2FzuIa
FZ5h8pxBFddqYae1P3dt3nr03rLpm9RAbvhO3g2fs3rRY8u7MbwSvTJ9FFUQ7OzI5LpspjgySdv0
JEcCWNM7/UmLm6harhyzfCrtLv6UaW0c+lWRwu+YEhx+TnMlrONbt4qKj9pE2foBOW97Un2lTzP9
jHvDNbcQooAP+KHmNs9myUc9lE5euNsyySm5SqetBfZdnSOD8yajAbdPMHGed45M8ftrAwo1uR9z
IkBVZ7VZG2ehqSbfIK5a1RaLR4xaIvbidNPnYxQ+de2cPSW4HxkIeFv8ogneYaxpVohqWxLqxqeT
0UtxFxaKqNAuEqLNd8SEQYddSDcuvHAtuOho0iP15MyhBgsCW8jtXKO6jScpSiZPWPJ28iafRHHT
VqP9lGSmWm8xB9QNqJAxW6XAOLjZisGEYD5gcIPjdDEPI/4yWh73T11CI5jbQWZiNzlu12M5rmSG
36fk2TDkw8nxssTIPgXsbfUSx5lG7MdUZNFpoocCTx2r4iGwZjvJYWz14Lc9o15yMCFdBJuNUGiL
fuJk7oi3okttHPTHIhuTax3X0TundBb5pEBD0KGtB2PypdUTfbcaT6+K8psvo4kyleX0kG7qzDRI
4VK3eVSxza58M+q6bjMNwla2GXrq6XUqIFtdgwkPdK9LC/dkhk8hzyY3Q6CIwkm8G/FSOwswm/uC
rniBzISoQapTtMJPh01jfVSQrEg3amDDwJjSqcNtlsDewqb7JOgUiixJZ8pnDKfH+6rrtX2PNUd0
gq9z9WHmqE47AxHAT1lsc3VafMJpqPfZtg9i9TbAdec6xlDmeW6SoffiHFB9bVW08pfAEWNTRRVs
fcNs/bIAy+4pQ8TWd0K6zRtAzq4LvWdQ9S24sTlEfWoOQmtHrdM8n6kqqQgn9Ub0PU+xvtvhUxpI
RHMhDCzi/HKh3RjWp1JJk/Oy7Q1J310dWlD+JcJliPyOX0RTT6Zn2DUFi5ZgEWUCSS+JoDpo7AvH
KqNLRQuwriplgycenrsq70PZ2TeE6O4X5K/KXUJtVXgtylQ4pesdh8ZIKHhtCHH7u2gebOSm22i6
gXfM7TOFZnJCk6njBESB5W7tthm/pmrilqc5Bpj4c2JeVGOugbaFp4qhw7J+xDB2O+CvW3r1yO3u
vUhd/0gOXxaIXzftKNkjfbSAzFzuLEDIa8xM2fDQ1wVAhHHM0sFLZxF+TIqAImMWZXjOWxA2esLU
GyNuyxNoK/oxPaNVcX/5DTBwRnIZdMyB3hovZj2ndFr9KleDK6nk5i6Qk3x+/zuXQveLksoiN8K1
rJNeU4+m47ruE5raqAsMxnz04LkYUqKm51EMzDmZD2vTUkMf6S+0c/97neRfptsrDu7vUwyGD6Qo
Rip0lVeV8DlbcqBBQSdppH66sUG/VT5EGhdL06FUPGBkHUZq88j8E8hxq2i1Zcx+hDHLHURitFDe
n4u3Mw6shbzfQe+KjumaLNsmShlkZlz682RA5bHI3YtgCn+tn8K6mmjTwHlmsuHLrkdJtajsIUaV
PvD3+ZSsyCTOCYojSMxVsZ9RIJksWotIOIBBUFeTK5DFFzJxcNyFUIYeDB1qh5Slnu6TaVE5+NWZ
AyvHiLZGgQYt7dVohkN5oA0G2qSFy9aZhDlCgar6Y8JQqy4RX4XcGnhssMu0z4x184R2Rcebx6lE
ybpPdqUiCFqDqaFybFQQbfEWPNaYWnUXliHpKYDTWHQFkHFZNs2LxhT2HS7vK3oy+IPL5ya2jBtI
iv25GnXWnToP+TfeHChyCvv0yH58s4Z8Kk1ECEP0UICRrM5maamVa00mRYQ0o3sR4qJInUjmHeX5
MNGPoBFXxBbOIz0hayG2oPeIFdZ6Y+pVXOWx5hDg9AbPTuuikuMjST3diz4n1mJ8+zYQkXhwagdx
ANHYwVVcpfGn9zfTm0Xm9+Da1UD3oqugryWrJ6kmuqGI3E9aWj7eUMzkEVpDQOWrdQrhEYr00Z11
4B6Eu24burZcSHQFXy9zHMDcTB30KUQrxENeYtun+XHiCuzqC7UPwcw78EWQHHTD/Aig9c06C/r/
dAMxUyXIeXPvaEmzpMFRDrUWa0dVzPSfYsWRzzi+kMe8P7urwSiuMhAtSDAHwCdRt379oXmeVZ0L
Rturm+leyWF3tlZ775LR//JAFFKXRiDmS6DuxKpvrCWDE6KMSTo5j/dwX+8pS96rdX//q99jLY3G
n7cOOKq1EF5blWNsiY4qkjX3m9gxp4d67HqKgvzd+0OtNibyowigchloYF1YKXd1HidpdepoapGf
kd2fd12PuUjtWJ8zmSabxqGiemQKVw/SMiCYGt4KCuVsjvWAFcT4SO9KFCpamzpyIvpNdvxBevNZ
MA8W34GljI7A7JunwomzqHIViGRpXm0bN9E2sykj2y8HPTmx1PEXYw62IAMuw3HOFwn81Vmz8rDH
U7qC/hQa+hN6B+kjlK8t9Sax6ULqZxGdtmNKtm/3PUgeMjaAZSZh3foypS3U0P1azEaV4Tsq/JPv
lt33TLeOIZsPDPTTWYA7DIjmG1R3NMVahZVBCCUboSv8HCc/y2hMJXr660dskaRdZCDhjiz6Wq/P
8qAOkxqTRHnoSSSbnx+VEdlv/o3T/BPm8SJQZNEQaXeIi+g2E8KsYSAwxkUiDSvyK4Mv0qqkcCgU
D21/mdRiTs6C2Q5vjVIGV3NOqurRJG1DvFfyOdj3ZmZll5U2ZsP2/SP5drJh51gmOpiLQdQbad6i
7Z0KkUhK6zNpcaA2qZc7UPzd5e9+fSiDnUOJgSjnzWTHcxaNBeIMvsYdttxngFb/o/sMbharCYcK
yD4cqtdrmsSJWeF/HPrQZumWaxkSFYljQmNvsv9g8hzaZ7ZqsFPZRK+HijtomH2Kmuwg88mP4jm4
wu579OPl796fvNXzyu4xceaDrgPdgcrmeigKVFna6PiYEiYmJ1TpOd8w+OfTPOWOoS8UXgrkEL69
P+oqifs56vLcgbJhg4Ajfv2BPW7FQWIgy8AN5yIsQq5+NYiuu3Zlyz6NouFxjhvAILwVyIbU+ZFQ
/8Du5IVFTc3CKI+HY7WWFBsGp1aMJXTqK/3GVjP9qcyWsCq3cn6h97/27WgW0bHJ485r+zaEGdrW
CQ0NRYZaJmfLBs3V+Ow/enAdUhj250/K2pp+kwlBjljTJHXMCPmGbvqeG2ZxnkTt9/e/583rh2Qi
DGuN2JtsiWzo9eqJSMElrKXckZhacmKKod8c/5oDg9gwLlEMo3j+dpDWzqe4TJzAywxM9EwRyWe2
xTHJ6AOjoN3H/YQbBq3R9ROLDgqIOTkGeJ4Z4S2XZHFet92xzPLtBoBfDKcZzw2D3b6W4yS+jfGx
Q1VHLzGq2ph8W7/vzITw2U0lEfz763NwOHCRABB5T98Q8QKMqQObthDDDdN9BvjktJ4oVWSW/WuQ
XK4LizgBQi4xwyIutY4lMSWbNPoDCrJ4CDluMjcuz9WU9LmsY+cYUeTNYlEEQLkZ1WNoKW8zPszh
XSAzWHEngWrukMsll43YfO/P3ptRCH3wM0T+F9YD1+rqblLmtOlNhvHiZbuhHNVvKmiH2/dHebNG
jMKkLUhH3hQu3tdnqKvw3rSaNPBCUmf0JZCY7MmVc/sDAZFZHyk6vIkkGQ0EB5cQUSvxz+rEjp0h
HSusA5oaafxgGCXABdWoP0xaT7M9scIjUrCH5nChM4Pf5N5781aqSeLU9NNdpJioKyuW3m9G10lO
3p/DA6PwXYDB2Q3Im62jrID4vEzqMvCiTAmmczUfSQeh29RTeCTEeDsSigfUnwgyqN7APHy9Wpi1
g+ONB05UXqMJTfu0RZHIyREme/+TxJv3mC2xhBdoUAOt4a+vR5LhMBRgXZdrj7sbubLxMg4C/WsO
FOGikkYQgR+oyuvKpd+JNbSRbbRwSgB3NBA6vTlKEySbJQGXVxiqcq5OeXcBuAHJYq3NY0SIp+6q
a3vxhGWLAdswyuSVreXzQ+RO1A4ofE73ltmW1XkddHSj7BrwFr1bM76lq03dD3Fhkv8Ig9TwNJWo
d53QxHysg8FIzvJAhJ+laEcog0uqcD/iSn9FYV0aHh2csvcFeiD3w1w54ZVsczSz6AUaN3WoO/NG
gma4cEdtSHnCwiDZmqVhUVdG5fHH3I9W7nGXDzrK0tZ4ModT6Vy1sdSeElvhzXbsjrLo+8txYN0p
O5BXUkFb6jCrcyMzR2LDbrseAqu0P1KloPt0dB+/PZ2wGXhLaTFSbgWf+3rNA6YDvzaeB9MpKScZ
2RhcFW5HIIT225U2VfPpr30WOixkCyCqVKJMlAdWA5bNkFEiQpiv7FL5PLq42WdFfwxrvJ48RuEi
pcpJhYxq+bqMnDgKOFWwHl4zGsSTMVWAWSj5x/e/ZX2RMgo2oy4VQC4CSnKr6zrIYr2TkRpgftCV
54mswgpT1IAwNge0eyRaPvBJpBkcUKLmhRuyGixNqg6B6E7xOgSnvDLnWQjpXv5+CfwSUPH/Ih1E
X3gS/9pt/CM0mNf4xeXP/45fNHXwhkv5AGk49N0Isv7CL4rfaNgsdHRqUAvqnbv7T/yi/ZtBNRMl
ATJHstRFsQC9sTb65z8Mfh6hBq5I1CbgAMGsWwEW3wMwkvOuzjjECWIKIiWuEkJNYP6vz7jsRDMm
raL7saHkSLLrEgw1Snv1tsSQw90pUTDS3zCo8lBMNeTsZ4kplM+ZJTP67kOf0vZMzZDrQVX0kRZe
RQszKXC5XxBq7bw1G8BEfoRwH0Y1oRIZ5woEJoQ46gaB8zgV00zxMhKPxTA1ckOVXFM2hpaq4dKB
larY5JUSW+fGECWPaRMo1qbGhAbSE3TJzADHV2MFzJWhWmO+cdtaq+OFBlgX3yC08XZ6Tt2KVHvQ
tajFrFbLcc/+GNvtaIKQKuFBboPQLRrLayP0LZ/p+7epgcmdm27rzmhRWMzsTn4YgxoZtDyJBAqk
TYPFECl2OopnQ+t6cmK97cb0snPHRr1xaHh+TYh8NGZzoqE2et0IZ+8Bsm9XnFrFiL7f1NpzDDQ/
0HQ/c/vGqX2lc8CxYIgzJU+AXaa7LLHkdd2ZoPsDzdeHMTyxCy36JhXroQyMqzbsvZ46+4WetftJ
Vb1kNHD5jW7rbABpKYss9IoOtGhRayrgepe2RFJeKno+3M+RbChHyuaCQNDYihK8Se4qF1AGLhAg
yHNP9NO5mKqv6ZxdOBm+PUDA69lGbY4AtJhMv2lM5QKswCac3fij1fJ7dL2PEt9OAUWGbp1PS86j
pa74Zlc8IpP6uQF36leotA0X1HrklpPjT7W7iwclG7EVtO/G0trVhppeA04oMHLtTtvY3Ut7ArDF
dvXpM1BTmSj0a8PX/8/emTTHjWRb+q+U1R5pmBzDohcNICYOQVIkRYobGCmJmCfHjLb+7/1BysqS
QkrRVKv32t4iM62KAxgRgPv1e8/5DieNcgO/aNMX5ugN7bgftP6gl+aZwy/svCztqgPtdM+tHH0n
3O4BkWARAiONE9bmKtGpHBgwezEbPOI0ozknbWkjlPl+HgFJDdzIZ24Y+uQ+mKZfSeQCuaXB7Mtm
41DkertvogX1aoicvrdKfxxmPVgYTcd+25Txts+6R4TKaHjC5Sl1G+cQKua+HcfMN3JLHFQTQT8R
q+5uaJTntMFskSrOdZXCXWrUOxFON3OTEPFOUo6H8+S8XIjO1Tp5azZPkez2i40MZslRdaVtEPKO
jvXiMR7qF3LCDfMOlq0CzVFFzhto44DclxvIc4qa0HL5LjEX6dl2WG4HOR0TO4PGyV1D4GJ1HAwV
fmLnBnHq8srjai+s+d3QVGA1ky4Yl67cMQ+/1/JxqyJV8DKxZJcG9D2eRuOcsILJr5XurkUmvW0a
xKHuvIjUG7Q9jFfbE9bNlLvyGbmn9W5aDEF15oSFclBs96KrhnOyMy57xRjToE7i8uNcoPrsy7Sk
nx4hBtWTkOdO6tm2pO35IMZouEn1Mb/GUNDtHZneuQMcE292w3UlMysEyo403UBLa/NhDusKWKIS
x9rWHIlJGsJAyGwzkEgly88J2ElAuRXinqow9ulodZ8zIJRQ+Abui5RP3yYWwbDm8NKMY1c/02Wt
zLvaPs+S/Gzq6ks6Y/PAlAa7BAxRJIMjKZ2hVm9qo94qdqXUh5z2a8mNnI4Xrd7DZLPQDESBMyFQ
LdNtqppj5GtJEsqjcOBXuUxvW9+wXBHdzBVv7TQ4QRxPd5nN8qr1yIm6jiZjBfUeMDUJ7OFZJM1H
bNK58lIYDaBWy/GkUx1SDUF64qgFFXhYGh9bl7ODOpbOEXabe6k72jGpWCKzxM2ZqlfKtWnFZzKp
j0nZmucRbw3QVPMqH1K+yVF6VjreYHXoTGTr6eRHVg++1NBey7RyAyvn1RlD81mORfgqY/spd5WN
MbhQbY0MGodaO9t5Ch/CYb5k9VcOU1cs93qJbFkN3eYA4fGIk8bISKWlAPcJbcqeq1Apr6JyRNEp
UABLs9xnZXptKMNxziI4PxUi2+1gK9pW6SEYMxxxGFtIB72niDzgNDiyhAzqbDzX0uUSVbqx4Xnh
S9akPmgNQBqTqFDlRosacU4TIPc4S/DK0+rW7sKADCD+RwsoTWS+C2G5d+KR/qi6M8xaHDM210Md
dqBJrdgZ93WTSg+7E5KJxh/mQQBXYyOJqpYp6mzfhkb8QYTjYy7Hfl/M5c3svu/KZl85zXYamrWE
bC8WlqM5XQ6ou/vHgqaDZ7v9oZQXgow9t/KGvLnKmhmRzohPxxC1t1TN+0iq3XkUTo6PY87dxHp9
juZr8ntwsXPUe2kcicsJytU7YzKjT8ZAiFK+Ie+Ld1Fp2+w6YQGYs/zG7UZPaNOug3HD6SQO1Lq5
SpgAeXlhqU+i5fzulhd5bLyznOe6E8NFpKZodOVeLuEVprNLterbvTKzDlsk9G0ZkVUvbtRf1Zgm
xli7RMV3Nqf5TaYfVGVCfpV4TXimRR1Ez3I7ySqI1fFSSfqLaNZ6v9SU+3kWSMuVq6bjiYtKeSj0
6HOddeBdbexxvi7iK7pd+ZZK5sJRXmvtpl8V3eCSKRweBnehf2OltQexcOPWmbv2JHZmkeRJMDbZ
x5q1sKrvdOPFwf03xKYHzxbBMVP26qqKiq06jb4qL0MElxOWLJCEdzTXeNQ0rEYIwJTIb1vNV+Jk
b3VHqdwWinxo+kNCP5shFstuyDb62bEUDBWowGwl6KcGIPS4L8r+aC1H03laWtb5OPER8gNFtn3b
OXI8vOSxvaYG9fMCRax09s2CDq8fWepnr0nSIGtrYirgBuvTvtNIC7U/5lJckcV3HRfVJmschG4t
t1FN7fFBKBeFYS7MLVSNcqEHWO5eFv0Ad/shy+3AKjQ6ahvd/CRVtk9dT6571Jx2Ep1NCIp9uVgb
GWJlJGDJUZoLF5+lF0bjMHhV51YgmCpUeOYZJ8FtrFObTO5V7WB0zIp9b103bcwgI6pwA8apfolS
DIXy6HKvqHp9s2Yswf6h0vZHgeDZSh0ZYGE19kh2D4uxEwDepsHY0UAItJq7BRVpjYnxbOzzLLDD
aYew6WqEBOxZjRZ2fNh1dWZFS3uzNIp+EOZYniEUgc87F3APEaA3bXtZpR3Pf9k9trNpHBCnIqe0
7AXWrxUm8kYfk3eFBLqcVvuh0Jqgb5Yr3SGJUQ7nereRhjMHul2p4G+JpvLUKnsnjKJ+PxnusKcH
5hBbNSCkTZsiqMxXe86uXXc6RPyIN7JnjUVxi57b9GchevDyc+LHs0bGlDyXQJy8sZ4vHDW+bYxc
xRGMLjc22F52VZfCXjfHesM/uEvLR7McAYuPLXc33hGkIdageymDat/R4+dYtw62nT5UUMU9sN+3
4RyTTOnuDOINZrs9QIO/07lyKRO54ooh1DrvTRLBXLybQJWOZnfT6OsdTw+o7o0tnhy/b1qUkiQP
VvOFlqho/SLeGC+r0kNsKym7hl/Uzj5Jqnm7RMD+U9jrpQkzn5s1mfa5pQZYdzpvFYCjpA7isNjW
ivpoJFaA/DwI5/q2MKsj8Z+jp9jGfavKh/WnLJm/V6fsNkmVJ1dkl/bQwSlWXztluCdWPWWv72Ny
nga/azKTLpKrXC0jXsA53DZ5ui2m5lLNtTPFKM5ssqGQ06L3nvRbzWzvJ8xERvXSwueIbNy3Sgqn
mGyGobCetHb64CJbdqR9GfXqxlrIsk4mChE92pVJfQ+k+2j2Yt9XyDHT3i28WpZiE3WqcT/a+FEs
Swk3whEzP0tQgVBhtON39UWc5Qc9MTc2LgBV6VGCRrU1B0WEOTPFrCOWaMuBIcEoM+1QDD11QyLP
Y31q9tJOLpoRK+O8hnM26Nfzmyg8c0vjAx1K0grqTUdka4FbysNQyx+KbpTs3y0morOoLDylqJvI
c6e96DlmpfGHxYEeLYCx78tafdZVI5j0xKtwizisjCm8ZzO0gnVM0plnlV0F+N6e7Va5c0P7LsqH
nVVpXlnkyCOt6UVk56Gik/VW43DlxBaUsXtlpcMUFG7BxHo5T1346IsQZ8qIJtWa4MqbgmRnQ2cF
MvBP7bEW6Q1u3Ed1VHduPW90vdjaY22fxTB1bHt+l9gJOHOTiR4MdFli2099VphN01ZPeWZtcNkG
I/NhTjKBPQwEuucXdSjO4uWqUmvPNh+ZLm+M7jWqlE2/lDfJTIpv3XukdJ3ZURdMvEdmeaViQSA8
ogo4SXnhSFUVQaDTrT1O4b3JzpZFjqdkXaAWKYM+SUtaed92V3Y53TYivmwjxLTR82hHejDN7jay
rMssHoK0G99Xg9H4OA4G8IxKdscsgL3BkIvmt9ExbRE/hYnyahnTRlmDxnWg22EbzeeWNpHnkBNB
q3qEx+cfs8g1MTnYgjJPzao43IWkLcATNZz0we4zhjOOOZlILZcq/JjHCYZnhP2QR5RpUDu/1iIr
3AkDATnnD218TRH3lZ7dW9AlanwmHnEZ1nNcy+LJVdvC5ODTFa8x1CugJUh+Lwqo/POtOee24aEe
n5vLeHTTg9FBIAmUaC4zf3BFgy5ZVVLmiEWmXXHMw782C621/NQyiHGgzJLPasQxO9Bjjqu+HUZM
HbMwbOkoYmtyPQ0p48iGVcRPuUNZv21NqZ4ZYh5wfPR0Hjw31wm6xcugqD499S6C/NXbBL2F09a2
pApEDvh9vNFj7WhZU/WAl8K47HWSF43GjbCiFSqHklxfkJ9OMNfkBt/EJpZUyYERmx1WRgTclpdg
8Mv4DlhMXg2neVMSFFGf4yzKKa0G/IOBgvbrPmoXm3UbwdJRJAPQgt7QqP9GMctHs+it2i9kHuKb
MfrW2mZDEl0szjh1QQgq/sgfNt5FSl9fjLpCUAV+JPu2sG3umoRp91061dld1rjifnHD8VUR2lgH
iyrd3NfiMkt8VVMJ8cHkytFinFT2VpGLtNw2Zk71plfmQulOU3wBJoAC3I8GHI+BzYph++bAedJr
Omm9C/Na3DnpMrC0zAMmd60Wo3KRtrjf/W5CI7ptrXKEGaIuRbYxlnJyoPQmYvRsWqxXBDbmPP59
b185TT6Ra1xX/TllpaP7i2b3lZ9N7JS+6dBZYBEfRYdfX0tvtY6xE/XACv2rMZ4vpAQP0XOSFcp7
TeZztMvtLFFvx1GQeUDjX/3AXFLDQ4C/dg5GZflYJYjiMTcUCTJ7DCuKP6+Wq6/D0d9qrv5/6gK3
8F//ffv0w+fi83f0HaJG/9U+FeYfgvhM1NWn9m9T+4MAKO4+9c++Kj/zZ/t07aT+2S7VcIKvaYI0
sFR68KhIfqNb+lUa+J2kicEy516H3wmfTXdPmqV1N0wiEbRIiH2MlZ2RxrK+XjIzToI66lweKrIm
MYR4UdMqyYUuokLshF0sV/Zi59HBoqpbZ0i60ux0o2x6L0mXrg7wgehaYBdl8WHWB8P2V4PqA0ZR
+4MDjivB6pdVD44BzsrrGcRpNQ8yxDu6IeBoHLZ3Y72zQ+mYNFkkqSxNxAR/nvklcTgM95pF2NI2
yhu6sH7SylR5zfLeLCTPaEyyHgVNnGSVBzBL5+SlJHqbsBJrCkW2UVfZhROmVHJNW8YXndor42U+
JqzeS67q7Kj5nNIsNKDFXgs1scxDNNPvLcmskWI+q2dsv89OpzqJ78SWETECtBMnZuankPSzxqLp
/oy9NgaHOQIzuYj7rgvZldWERxD3hngOK+Qed6GbCMKaMmksBguYSJQyPk9lWmHQNjAyP81TO8l7
mY2T5tdy4gCNGjgs6HnFyIYC161wBfr2bBnzEYeeHt+4S+g+TUUx1Qca3UN8OSWVZZE/BFYslYFB
IzAU24iXkOp+yi9DkoSwt2Y0VTgJVW0Y1UW0lYbe6Cx81ehwZ9A+q2VU3LqzlpozH4xtV8jNSERf
0Li/qlib2EKwE/a6uXLJ4vhe+eosRzHc4TOPjKK0OeExsTQIyf5qRa+++NLxBeE4FsjpqLIK/DbF
HqeYTF7pEiv6bWRGACsTW8Ycv9zsPlTr7rm0CZAX1M+0U8uO2CZ1dcU3JGymh6rLZXFpx6PK7rC6
50HESWMfuThywaIWWrRvY30O/WoxM6x5bn4zouQIOtNtbuoeCBF1YpWAIxlpixpwTw6dPoybBs/e
vV6P7mOnFvULR+srGmT2gxqlwF6szDBvKkMWH3UnovFtGr2JVF3t5SPnjEReTamZP9bqpN42EcVf
ydHow0Jq0WUU6XSFRY0h2m/A+kp6jeV2TJRbox4Wj+5kfj6Tj9Z55iy6J3AH9U2OYuIJyipNKZ0t
mOigfvUA54uxdUbO552CjrsY9eQ8K1Vlu+79BlaeQ4ilxcP6z549GVSdhXhdTFlt2J5F0C7qHZQc
jriw+i7wfvAr8Ae+I7vw3dBiYdZzc3rlPCzP57nSN1CHTJ+HI0Oep/bZLRnHVeW7k0gpu/RmPSJn
RKBt8jJTrXO7yvGsZojfsrNGJLZ7niSaawSOHDtnO7hhmx1zVZvSjYEVrHjkPkjHT8ieXdcH2xeq
x2Eo8gbMTqRYH6K0BZibzhMzAboeglo7XvAmrb1k5bhMIXMdhTGXfeUqHRRFvRub2KuWLH7NDIte
A1En9Ts6o+41djj54mgZKVbM2u0YxWand/ympLp3FUdanAeVgT9CMsx/xB1elhupDpq60bNugbY7
m6l+3Y5djF0t1YDOqJGqP44aXdUN2i48vRjukddlMs3sbWxWSflctMQGn2H+qdK9UmNr3KAZ4gRY
LHFk4K92x3h4MKzGmXYRwQm6b/Qkf140tUNNEE6yXTpPho2Vf7bHUk+vzbqp621nVFKq+wVh+3Lr
GhqQY7dp9PxclkgAyqB1DFp9xjDQU/tmh/uJWexn81rcNtjOTRAZ7EzfT904iemZsPuQHlKHjrq0
wQAHdS27j//BddaAAIdO/+rS+P46YtSmxTaGECKh1rzU8Ti/aDIevpYuf2vMOtWGrKNugZyGQbeL
C8pav/6N42VBrJhbCCrWMsvYQ3SirV4RB9Tic/GaOmsvZ5IT3/36pZ26T4z1qquQH50m08svZJhv
r5qPpevwCa3al1L3O2UyaF6p9A5Me0k3qNiSHYdRJfOqhjhwtaoBUtWqab//9d/xszk/NG7Ezohj
UOydvMXIXWwUowhjojJ6cNQ0umCr5YDszPK31RE6YnReMSaXL1aX799mh3UzqTTalF1UunfANbTt
0s7aG7jbH18PTSS8kzj8TFwtp1r7EibgQIMu9CyX56F1dUayURlezN1U//ZTgF8Bt5TJO4e65FQn
tcwijYRVhp6QIcLQWfsUj3q0/d3Ph1uEqg11molh6csA/JubkxGb2sVOCvpJCSl+IpPDE0Ge3bWe
5d38+6/Iomu5PtlM9FH9fP8Rceq2hogwbY+C4VFRmSgtUZa8cR/85BOyqEMBwGN3QgR0opKpRWPA
hyAOajHSKvY4t3bZeTaUDPLKqgXn8us38Me1Cn2CDn5yjTbgrEWh/e1zZs2M+HgIXUDvbb/VZedu
QmV5S1p+okPgApTzUGHXFZGLnCqabHd0R7M0XS8WVYIhOc7OrZ6HWypDf1aV6qdfv6ifXI5jgWXg
eESHCl3z+xdldw7W9NbCfZ4qycPUmKgSclc/l71bHY15Nt8QOv64REL2RJizpg2vZ5mTNzFaxlQF
uQcT3aWxlnfRM3Y6AjMH7Ug8BQmdQ/HGFX+8S7iiZhhs+CxzZCp+/wqjJDI44XPFRq+q7WI3k8cW
4fpShbDw6zfzpy9uXTQMOJWA5k/uemGW7ZCDTiBQb6KllY3jFkVuf2eDkNtGWprc2+1oLG88az97
gdz8PAV44BDKnCy80sojVhAw846mDTt6XO1Gr7Nm29ZQwX/9An98BNBysbrz71XPKU7eSztiAaTo
BfQwRP15othrndkO+19f5fSeXDc0HL6oUvkPT8JJUVB2QCMmG9yJzIf4ZUVk7FytKDfdnA9XhVDC
7X9wPRvgs4nZYV2Av79D0jDKZydFfOvaKWgfU2a7PjHnx4FlBbChHRVvvI0/3ifUBljjsRezcaM4
+v6CSb8oA3oNx9NGiIN6SZI0IQ52dmfieziTMJ0yf7aa8a3QnJ9el1UFYjzpTABZvr9uNw2aBHfI
FkA45l1ez5pf5syhSim6j7OmDrdKxSzj1+/uj/cM3M/V4IzafRXyn9yeZuJCmWkxI3SJHEAs5Krx
okNiCX59mR+fAoSMqIxRMn6JBTl5bTm11xdDpWehrDqIOfrEGkTSkYt34D+4Eh8JDRcu5qgnn96Q
qnJupIb+QdWI1aA9Vnvm0pp7QSv2Le/U+md/22lBSL8aeamruD1Xfdz3H9lkRbIHpMPFwnyn5wtc
qtb+OEZGu6OF8QZ89sePCjno6tI0kTZjxTv5qFK7kuGCEZ3eyqD66hQyoxDVWzFEXxak71/TehnI
syplMgaqkzcQJseUx6XteHO4jGHQWyPj1n7W+zmwlKp00QM4vKcpZv9HBfwmLVUChHvPUGK73s48
HsLXw9gsUP2Wqv3GjfTTN2EtKRCtw6gWJ3+d4KQZtgavmsyQxrfCXt3OVji9cRP9+Cgi88c6xm5v
cl+eGpycegxjpy8cL0a0fFEtc3UdqQZwdqetb2e7ax4Tso9+U/XPtrvWzFB/LYCQvL7vb6aR3Kd+
wKwNFWRwdrGYi6AlB/GN1W1dnr/7eNFKcxGscTxhpJOcbBImR98uHXvLkxojMRxkjCX9BGF+E8hQ
F8oxbtLCvMANZdD9N+rs86+fzx8eGY2sJvx/YDLZo7DLfv8qbaQBRWfVXJ9xwkUfLbQtTKlN+6mc
M3CBHeS2X19x/Y0nrxgX1Op9oYhGR33ykEIZQpbFMu81UJjKezOsQohFVR+ZhwVFk/vG/vjDHaph
6+Hgs9pkue4qsv22ENVro4NpbhGH2yG2d0NGKVU1/fYmtV6FFZUiHg7Gylv/7ioIb3CIxoaAQJa1
W6OsSELPTChola75CJXqTw2cvjceix8PsxrrAXhv5KiCy7snVy2XLsTdwzAwc9EegVl7TCztfena
Rydu70QxvJghQez2cBdXVv/W1dfq8/sPkigGaBVIgKGiGqcPSFHpRZbMufCsPja3wDGjQwFUGciP
mK6thjaa3XTpDSnY4w4UWbsHmpeJt8yXJ58v9SPZCeufQUWH9v9UxJ5qVVm65F0CEi7RZ3W4HumF
v+W2/tlVsHiyEBhgI7BsnXy+WTQvdYIOVuDH8ZMmrtFwZW8Fr56sc6sRTLCbUAFQomLqPlkMklIf
WYjQPbtoZ6ItIGz3uYM5nvuKbsj5GXP0mG6nkrvirUufPJXrpfHJr9UOlTjHxPVP++bAK/SoduKl
7iAoRco7cDnJKhtoy3GrSOTMv3cY5Wqo0FVKSJvyeGXIfH81i+5YVE6EKHcryyzjXUdgSPp6gThm
dNLg1yvOlxLxmzuVy5nMe3hQkKgZrHMni9ykLaHELj/4quEoFUsBsXgjgditPe4GRIfdGQxCVw9a
TVrzHRJuHflCSVMeoWoOztuU7pKClWIoYj1LNdTswBxwpwa2Hml3g1UVMXLYxK6zm6wckcTMsdbD
0GVW9DTnulQ3aabV7tYKNXhUXkfRXD2GyDTT5y+v9H/Ggf80AVRx3P77geCuyp/Lf9z2L5/wBcvk
Y/ctG/rPn/7qrjDEH3SO1u6j8eU0MX5uOzwSMKM5+HKYYgW3V9LHX6NBw/iDE7FFN4g6jA7Kior5
t7OC6oCNG7EUt93vzAl/wEJjaAQ0g6+af4OqOmWBJXWjCPZo1W9CUI5NYZkI/FNJxHx/GJx8i2Lq
YrG1B+B919IksiTqN3NlX1IHm5uqa8/hs+6JN/fHpbhSFOusGswjO8i5M2bvkzo+qvFyj/EMu0Vj
n+WsyoNs9xoUU7fUX2acExLcc2VmkEQzoPVmIT4V9B2AGRcw/F4th9m41xbjLs+RLlVp+mJn5PjV
w9CuUypdu58weu2EILEZhpA4Gxy78wH2G4cpXoGcudW/7zK01eB/pyd1DtGnoGbzFUaGNwQKvGTt
c5ThB4xkiimvttBPJhNCcqIDcHkUZG6Pw5blL76CrB3vzbSlOwtRn323i5wDw7ecYFuUA8B/byNV
VB8Bt8HVjDotAKVtHru0F1uGJGUfyC/Kg7hZo+VLR+yhSKLyryDJ9a7jW5Ey+jVDHH8WksmAWl9L
SKtGiu52LLrezy2l82OZk+Gg9toHkYcbWfFNrClnWdFGN25RH7qGiMoiZ2IrBz+ssp07FBsLDQKE
Rp+xzSEe672dnbdjdu6k5cEx4GIXaHm6Q0UmRKiWLL+V54jlmCQYGeY49NMwfj9HA99QHWPT6QJX
QuPO6/ZFRPa21PtrPvsPU70g6UcF7jwyid0S9+klJmDrfNc2hq/Yt3aBzYLjg1WW6LIKz2SmkrrW
hRYrA+rU/hqIV/mhxkkCZnGwO+IgGFp+bI1FBKmIl41m1u1B08vsvbGOcvIyPBZ1doBoJ9mi1KeJ
BJb7VWCHfEjdT2GaXjXo/JXqTITpZ3M4R7C55Wnb2intdkWHYoIZ83ZgfsMd/FFmbX6ti1rs2z4h
SlT4GYJo1DWDEiBSxQcxzNtMQ3xnaOUnbgTFX2wkffxZ2VaHCnZe5PlVHtqMKfUQLG4jLiapFwfD
xIKSqChV7YYoB1JJrswFL0aUxWjC3PGRs4bt//66/N8Nw69xtoU6Rr3894vu/37p/3HZt+xSXxOS
Dp/+1z///XNfl1sh/uAkxZoKKYDZwJcEo69L7voVFUQOTe8vmJ41P+lf2UbrGm3jSDC+FOffmtl0
vsSvwbfIc81fiHDjN5bdk9TSNUNm5ZJwuoTARmF3GsGtIE8bFQb8QUM8jQHSHXliiFDUWIi/1LWN
AJC9GUV86yLNUhYLqxDjIkb82RaMQ7YVizbvp8g6EEnNXSacP3kb/7On/5N+wcqpoIWy0gMd3Py/
3OH/z7vN7ebd+03wf//xwJb9WbLdn5oof/or/9r2mcaqBDmo9JzpbnOe+WvrXw3Ea0FKP9PCEPvX
fcjWT+2whufyU5SO6/n431s/wyEKBoYBeILXquA37sOvzfxvitSfvRffVuCy6w1Az1LzI3znnhRi
H4Gq2iRVveyTLjFBdg/xrhLDpciVm9QcCHexAFlph1aY6ZlqIHCXxMkh0T/2A9R+GiS92x7Bu+dP
jjOF/qBgzCnoz6BlJOaWUuDBkHDDkzyFi66xuTtyNq/UzE02abIArI4+QOoutzPawAslD0dE9wQ5
5MU7ZLHMTZEJ3fTdnPn2UJkH4ltq3+3WOJ6xDEbXJYRCugk66aGSzTupU0vEE2CIpE+m3Yxmx8tt
wjc1LEvVZAPI7y8BVJtbdygfsjSur80ETK9wOLLDz7mrTOM5lsmxLKx3aozQRajSNxoHwUMaHysS
oZcqed+5yU2qaBccWS/jRN+hJSIzMGv7C0F3jFwDYwyctF58oeNRkLa7M9Ve35StemnUxSsalxDD
aar55qRfFP1yMS/qFBgmx75icHpvVNXPbZw/t6F1jOIJXqKj4Dw1lQxNgxTbqRvZSFvngHaxXwEF
0UVZC0JTB9hHbXZu1Mg9w9K9zcL8ULnOVa9Hy67oqumzbJtX5kBEZYlo7STMh07Lgxbu/VhiiQmn
Q4jti6IJqUJKW4jRDKk+4MBBb7/2s6SNUvcdO3qBKMaW9ZW1MEnpc9X00hQHhoH9pUDn27UHfVZn
YjcU81hK4iM4BMkd9ijb69G2Aria9lWr2bej9mKXc4p5pE3OoGXfxgQCUY+URe2JTsLB4DPuqyV9
AOZ0X8T2Dv4L73JvoYoup+p6Rolx0clxvF5WBdygjMrZUrYf2jZ2d0XNHWfnH4cS6i7aCSyVergx
xWCfUfHAukMDe95qM8QHsh+VYbpv0fb6qEgcQi1qwoRITcTy6NV6vnft4ipL2zuOWBsiAQPUMl4q
X9HsbJO1tDFAocOj9NrewA0Yb4Y68eKoPlQRgLj5qZk1L+uboFIsv8VB1ZXaTtJpHQrQEZHul+qH
gdrQTaeNkMVGIT4DU5EXlk3QpIKHA42Lk+9sea3G027szlLQ/u5xTXfLLUZ2BmYHcUkQxSYkJIwQ
Ru0KNIzu4TTaqLb0y2HYyfvfrzr+Vhy67j//xQIUWXZ/UWrkL88kU31bafD9X5d2XaPEsFncsaoz
s6Qo+NfSrrl/wARDJYBOADcPg7+/lnZM9qz1AEp0xvsMz75d2t0/OICx6v+ZnsiXfmNpP2mtEP/K
r6f9CNBhlWGcdiCbviFFvOOGCdN4oEHQ5Y1nE+SzqXA4lW905Wh5fd+WowOJtEWYHCbh8dKW5BV/
u48Qw5Ca0ZzBWZSV+bi4XfKiorFukGP31aWjmH23HZ2S0VVV6ONLa5AO7+WQw49zisQR21hOQzbp
RXo1QYHMN1Hc9m7gIvu7MXuG+gFhAAkCKcMtzluz4yRTlPV4GHq1LP0Et4zmTfTpHjMY/FBAUEIS
ImfpcvYjeN5EEcDbfy9iyRqicc67ySxZXbsj3crWQH1OIZ7Yg2928P8DxXSSRxnW0WG0CZPz4sUp
HL810xF9ZFLXwlNlqbuYM0P9yTUUu/Hn2Y7ft2uUn69qOd7SqSwm3C1CQaC3KJ1RBDTfFNt3sno4
RpzgHkBmFefVWKfvotKW6T41ZnPwczSWPQ9o04e+OiC/9ZS+aa6Hga7PRutmbficEjxgbTq6Ok+Q
M8RVHMaoA2f2gUen7VEsDhL042oPGJlFLWXzXkVclewnva6AxahueGFnXVkE5cz/4zu10nyg5xo+
JO7EyZJWAUAEUart6I0LDEZM3ov6bKpwYpiBas4DqXiT4c2YXl8KEGPjtjJntkuMU+DoWiLXBn+K
XO1mVCLsyGYnWhHYi9bfpKNhgXAb+6JD9pY46INsc1B342T1WCNH6Zxz19bqWhK4d4gTYMNDCEEP
Tw4Fc1hLsa2neGJii5xUN5+VAja5ny+pEW2sbI4lTq+5uZ4hN76k2FJNr3eXjuU66SeB5LEdGg+g
i35PHqhce8YT+sSmWeIdMnzSFKpxnO+7euR0KkoTg6VlWsPVEJIdiM6jkI0fxhUxSorLmRcv0LQj
sk1+JjmgKjcmSsQg07llLhyJKcTXpWN9QkKaat6cz+odSW4tKUixlMtmhh+t7jVVtptYy4f+0RzX
rUqfYz31ID13+ibP7PGJzX5qvHCyoNnLClusH5Frg2GHYZzwQqQ1xaGYWzM/WCZ5eFB2C+010615
pRHquLgI3tPfizAp7nN1sT6gxU6RqFZujZA6/n/kncmO3EiarV+lX4AFzsPmLjj4GOExKxSxIWKQ
SCONNM7T0/fnmQl0VgHdFwXcTeNulSkp5E6a/cM530nxn5T+CllooYxSIUTm9ikTvo81M6tGtRv5
G0rUkGy9I00wawy7yXd/twKKJLvBrNRDeU1pBNRvQW4ISKUEYWyXG3Erw0CEtr851u8hBTGA7ysg
D0mzPczVZjMsKnZF3nsJgy7bCpW2Nnk06yv8BUtmhTgO2JcGsN7kQyQI77HDOQjjkAcir+Tvh5Bf
YRaiSrNgLRLU1VlLmOPGJgECJ88T7rHho4H5iZNPz5SX4GmW7/M6YB03xyYlpJR/UJbYW2b9mi2n
Gm6LBtPgbmm6Xu233BDOKdC27BmAB3Z4c6m7eueIdsBXtDFFhvyvW7fD2iNSUXjbKSy7fESE2W/I
m2xXuu+bq3V8wqWo8ezLqX7MEHejIkU1ce8E0jEIu/DNNnZKizSa/4f38N+v4f/zv21GwMLpf7ix
62+UsP90Y/P//3ljG//wfIbtdFUsHenmr9T+P5sxg4aLjosLk9nDHwF+/3RjIyfjkveuswHrqjL8
qxnjMgcMj9oGAg6/fp3r/hs39nXI8ffVFmt9uJM86+hKEKkhbfznO9QMau06pCe+LlX6p5gK795e
1BKuVNTRprOn6Lk3jung+S+TJwfiOlrtJW2bGxAkQLyllgTDSgIOwAScS5R6sx/a0yJ+LB03i0Bb
lrBq9XdoY6FCLNNXpXfvG77GmIyah5QndO9ZlUyWMSD21VTlUbrbGLHZx6if2d17Z4j3dvHfSFkq
OESsMxCEF93NrV09rPmekKMzjHUNL2f90rjGCH2r+JVyG7YK75XK7FiXc/VKFO2U9O3qnUxTDXvL
JK/SqAwvKbTeDwdjGb5sTX/kR6mIQoVTouYuCWbantpeMAE3q3mXbb7YEUYIF4f3LaJ75BKeXVB8
msJmOw/noTO0HbSAOmHHve2GuQMtoqxvfGBpLFj4hKVT7WEgTM+FbB6trPlOS+2VkFuTT1o4v7XF
OPmLyJ/TsrMPnMaHQFHzM6Zuya1ottOGx+1PKdy/NXf5/5JbRf3637/Uoeqpwv/jo/7+j8OvbvuV
qQkl/d+r8uv27a+XnDIaqSRaXYMFO0kK/1WWg7EyQVHxGkOS4s3l9/w1+bOdf5gstZnPEMCAaug6
pvmvl5wNJbp31FGU0v9mqjmL2395y6+bx6vygVOInafr/Mv6fBlpzKvJJn2QRQgl72JjciG72r81
9A1DYFA3/RsJMFkZbszWSSCC/ecyggbeEA40+lfUSmBvsc2K+yMbZuMFnvkEInvdyG1RRDQWCUGB
XG24GowsWfyBgt8xJTyfxpWkB5vTEixALipMKIub9gBb9KVO46Bf9d+Ur7PktyKoScaJRBh2pJr8
oTkQUcHgMDeIaqfwbIqPwDp55kAal+BQ/RFotnjtsry86YIxINpK+g5exZyKL3VKLNJqW6oj7spx
TlLHm/mFzDQOBvFcxDuTrXHySa/ubgE/+cwmzL47+9NsaSFrKDfJvLE7w8QInvSKXEmSB2UMP5w/
1qp9yMdjSjjzaskWttBE3BRVAVQod9za/VASKMRPX/4k9LQ7y0ppFKEuF3ckyhk5vL6hVkd7T+lN
GHLB1Eibh999XlfpWRIOp+K21AI9DioRiNiaZecn7dRjIIAkoqc36B/FxMpGTxM4FDKIUreDSHAN
2nufbZ2h0Tx4wR2zMieP2mF2kA5PMrvVit5917qK0mH0AESrUve+NLvZ1gjDa3vGD7rImC2ydwDl
6Aeh5Vc5LBY8tC8ejtsuJDRy8eJJL8tL5VfDBcGDroVkoy0y8vKUpyz3h3kKC2RyN27ZpO8m+XQr
2aNUhWan6Ud4fPQzxiq7QwWzmNAyf2Ocs5X16MIfs8ULell6R96L5qXwquyzzl2AZmOqkIe1VbW9
Vn5nZGGFuUxLvNX+46/WdVq/smbNhy3Sud8mAYhDNVgy4tqV3rLjOjHTs+uOpgT5ojov8VPXOBcY
ATPgAgIDa1MUuREKNx+eps2+eqi80QytFbu17FZwDLj1xk9JJtXFc7fyUyz6cFlcF1RKNWXGzTZL
k5Qsx02fhqDLGATVUE3CyfbAjcjOgJJgauPM1n1wZc4bVlS3Q63pDHw8wEBqa+Z30k8tN9oAwmyR
XVfIMXEO5k8aRMgtHMXqf4li0l59Zq5WSKjg8mCq1LgfF52IK9xDBK8FJi/djvnYuq9RkDZx5RWT
EUP9dC2CZAprOzHJN344rYcTrGTF/+ybKRd2Z68rmLG19pgLVjnbfm31VBHD/2w6+gAtu3awy2JF
LBDsb52BKlwfStb7kk3qq1ik+RWkVfcLNEZrJEVDWq1cywf0FfPPCvv0TyyR5SOwOmvd047US9Qv
eTPvFeB0HaJB6j+mEyonTIEGOTuGsxBSuRgE8u0s6XcAQGp9wEgKk+lhJswFzFlGfrA3IOyyxuZV
64ftixIfftaIPxLFrKHTd6imJknWYfaE4VNl4QDs7zSghTZjv63t75mc8Dcsqg3W9TU1Rp5nGBP4
7rogXrByg9rIh/WlKwxwH4Vf5lvMNpoENn8dG6xQmlF/yrUyPrPSwkqW48ybksUeR6YTae33SdMx
2jw7aWD86GCfMGDuXUFAKIL3H0TCUmK4aUlcLlNo98ZTIwG8s9mSF1ds5fzFPaHh6lMtU0FHB02k
BZvqIl4CWg3TLWSeaL6xvPbKRO8ROAI35bAyrwybGcfmDUaI1cFMZ9GSakvBTKBgiVNdqqyrv9hk
FSaj7Hl8WIK2EvSovftoei3z36W0cI1v6NVi17e4DbZhAx5Bi8t2VBBHV57orUhU9Zq00GDes2AK
a30zzJAgAUUoRBM4nOmZqx2m1Oon6jSXrq/ijPrBxkF6+xyNgn2orcx/0oDaBwBAG5LzNHCRFx4s
trcue9/moRWpW8Re34uOPXdm/F7ryZRRi+2weNqaTcoTRjVNewE1zf/OzMEOIhL3BiOBETuQHAkV
rInnxgCsNXJpvwezR4trzMIDwud5gwcESzMvultuj0rxncb4mEcPYB/kjbGu5auLDXM8KJV659Q2
4OfVoh+/hlzMd5M2uO3ZqT04dFNwl+tjPSWdllesAZhsl7jz8/z/EjF0vbf/vkn5A6qNrQBlJVNB
z/wXmwakGka0PgFbwVD09+Q15kfubfLavSFLzKJ2YokA6Lyimf1z+vZv1Yz/7cT1f3Wnd/0Q/4eq
8Jf86Mb+n8pAfsOfZSD0US4TmjNkwleu7VU+82evZ1r/IAiNAgyaqEfah8U3+VcZ6Lj8J5PNGk8c
29k/5Dh/lYGOwUwXkRxqLka+yIH/rQUwWsmreO9vzwtbP5o8/hZqzut++l/rQCZojBwR28ZGynwl
ER3cP2Npvb0cN+77voFE7Xp7xx+NuBs1/+jI7G6aW4FGJd2ulmjh7Wu7fm+Z64RGsNGyKYdQq1U7
BhuXsElSS8wUGq14rz/U2bgeKu6pJwBzXiJnG/7e1J3asqLELEDi9TqX8EJNcp3ZajH6/P7k191+
nYbsd6OmMa5HW49tqKJH12i5aawdsZPbjtkfI0t/gOVYeRzXuedUD8uWsbSumrfG7qH2FHk8jT0v
Xtbf1XL74ZSzjdY412+8FKhYZmX9TveGHTPAN2F47T0m9v7IrT2HmVcTG0sEc+D479IZbnPl6zCD
vd8jt1/iTLr6dgqjO/hW+yRzUprRn9+acuLHz9c33MlPjW18DKrs0VL759lIfxaOnBnzTtXFVEJj
z5KP56UcsV2WxNftfLse92pOIRDi38dqC2kqmrq2+GH4aQsroFLfq625u7mYu0OOtWLvT9uN0Wg5
6KhqjFbPUBB5AvvU6UJir0bhx0p6PWWO5x+rCngqaL3gqLkjVRz+eYg1Clt1kNfLC2yn76CEgjR4
vdoFXeeetiZtDmSNfzjadlf32RRZdmmSWK1RsW5le5fX6P20xVHQAJhSMzGwmBB394s1lbfwG9/p
fAOWb5YMjmurBiBHhRctXHkHsY1HC9pzmGojPn4lZhCD5ZVqxma1HcRZdMZ7kLdaAts2Vja3obEF
10uqijcIAs9rVgz3lKfdu6HLLRJZKw/53KZnMIQNIqGUwO3Vn/b64H4Uhh3bgKVXQ7vJpBHb+L7L
kiIAvv7OafqbGRhQa7g3zFmvDKdXF0g0TxFcgY7KbTsUHYKvvi5CdBCUnzlcnbaj+LQPE8uVu6oW
7OqQtR8IPcNK68j6jv3XyIBxZLsdYviBqZna/Y9hkY6Pn0jpJynm9pxr6fTckNqS8qbsy8GuIz71
c0c7dR1eR3DqCqJR2WB3M59eA26utf0Djat/h4Xe+io0Hj14wQXLzrFPWPA2O1tHiBbmV8ChMrXh
xtAX69Q7rQ0yDClYQugnJBdWvdUwE97UlFA2ltmOemsSt0VquQ+49meawtz9nsv1ElRDAjt1r4Sl
YjCZRtz4BAPoDghWM6VNYmBTvdjK4FZXWfeTUNfivmqaNvRN8BZzSTBVOuUdqIxxgZE7ekVI1pdO
qzks97YjbrzeHJ+IDzdDV4G8T4K++GmmfR/1xXBAyHaSqF1jQ63p3m7JlIxaf5LhNErnBPYXtg3l
lCXneZ9nSx5KVCtRPhXDyfI+PLf1zlBO9cM1QiEy12657bpx4FHCiLXzyAaKR4Nso8DdtAe4HuxB
poKTJTfrKJ8XtG7CfXF5p7c+p+8z/X0AH/eYTV6CmG4MEeI+MpWfUKt5WlQFTh0vRHTvVvyV+5o0
6BvRa0VS+mlwatOULtHNDOeimlR7NGFFRWj+0ntg0hfP5K13dJYjwtUuRR78bqBiVQ1r20mU706H
8WObGM1xMNzq3oxezMOrDkGMrax/5SpqFQ8sXTUcnolQnqlyqfwcWK/5Iq6o3upSDIjKgqBvLznM
rhfDm4ifNhiOL0z4oC01V5+Z1yRtZzV7y+ppaEzH2+vcHFAyS+AME5JASmvsb8Q32LAarAAdOjNs
gbtWQZXoJrmTaf9BxGNozlVS5sYdbLK3dR2P+bY9l5z4WeedlgaxcO1GRjAlNggpWCZXWR4hhegP
ltwHd9aHo9t/oh9n7O/xY4ubFDjKaJsXufj3WSBOuEXCdhp5GdVDVfrApNZV20PcorudUF8O41sl
tLthep3t/MmhTZbFynIPkoBa6QKlr7HR4N+2BPIeliDF4BLZGuM/jqNoHelwigYU7OdU+LerCSbB
yYeNmT/I4Qcvt/S7QCnrhuKTCbtUq4os0H7xulQz1baSx5UT97nJ/G9VQd9mbvGSNsu8d9pg6kKH
VSAMQRONiNOC88U+ib2JPfmg5795uPwD/FWoYU7biAtLvYqFAHDNdLDXBVXCwuCwaNK4gPp9x0LH
DrOen7xfnBCSrXFe6+HWJP/XCo1+zg5kpolbs10lqxCfKWS+znnsza3/2Cg/+9BcGOCuL7h/2sIb
9nZXgSxOK0/cLuDGQeCl7e2GSfPnUFiHZVitzxzNR5T1hfvZleja+zHnoSFK+aG2Fs1L+sF0Dtw2
nMelzsXTdNp6aGvZPrPsCi6rpzd3fV9wUOSlghbuuvW+bKqWx+36a4x9filouKEI3GMH/4+uDT7O
fVk4P02tX4+V61zzAqdTjmnkDWSqHauMnSNwHd5L2Y0PXYc4tNdFXA6AqrZtgSzpm10VLflIwLvR
MyvhsN8py39SgBwjjO+faU0e9VbnPXrWcsV6vBnHzG/anaeCLtFct/qcphzip9DeFfOXkK8oY1iB
EvvYCgmLtXP8x7wavQuWaYiI/QbxUBeX1M/fqtQcjkhW32qnOshl6HgXRj3sOtqzeS3155mU++NQ
BvIwrnWNBBiGWlUpePBcxXzpeXurzZMlQkmoGNX+7N8stDpA7LjEGq/TdoJVJP1tzuS5HjZwC1W3
nyH58TI1d0UAo3AoMz3ihJhdZKCEzxUMPgqn6Q6suOlxAocpNW0Yqo/MWz/ElKq3OhDdzm785ZRi
opKxDzCFHPEgi695YIcxcGRiWv4D3JN8h4AZr6zT50kTBNvRlLXYj8Zc/agMkyiRgTtrmis/EVOX
xn3bVPugk7HQT1RrHVA/ut6W6jCebedWGxi34yV4YYCKC8F5alX13ubTk2QPKHRvNwzTvewZOeZu
ep8ZqTjyJTJdsm1CTo1KT3J9fd620nn9Yx+7ipWthSq+/DZzmQiM9Qlq03Svev/OXRWQ29Lxy6gS
w2expfNl6w300TMTysRpiP+VeXaPHqh89TTbebHIn79ziXnFZW1Bz2lAcHZkTD9LPsWbIEMuLBzG
UiQUo1Gb1g75+GyWkROg7kaAHA9TunyXKGXOra/trM2GtsPuj6ik6itjuQgrKA+doNl55XzpcG5c
jauuO0emcKEe85A6TfPoERVll+tPlQHRGq2cGsBOetePBKB3s/B/imV5nZ0GjZh+Ya5BKbdke92d
LN5MKl1/hcSbjcF+JUv5ANzyR+E6ybpBaZza8WEeNyq1qj85IjgZqx772L3jeRLTftvGR79xE9Lr
d/2soYX60jGEkOwBK2hlZGfl3Xul+e+jSo/5Vdgw+epl8qvf/mruiDDKw5q3FQvKxWqKOSL4+7ae
2HH7wwmlS5KrLNlq9QSGgJvCcKNmMzC9mo/ZnFW/plm6MYq65dSOo3PTlHBEt9wtzr2Wq0s/r2Be
fTsuRIq+qZCUSplHaeTl/a2WuciidPfOy/Q3refqXSrTjLDx821x1vEjCXlgffSKgKQNewIawy1Y
uUaFOpVYiKutBX7krPeSZTlzryPQ96TWscmWeZ/FZbHKW6YO1gH9lXHf1ILwa68p75cN6H02X7TZ
uSl793o4ZvrwMDj2BSC8CIt5MffEL6FxFDUOBMPKHqtq1j+If5C7rSyCBMXXLyvX2oRBbBqCshyJ
8x1Z4qfefLeWwQqJuK3xVjnWXVXZF8tnsgNTkilYYXx4QjY7iqf8V8EymkQEvfist/6y1BMHmMe7
M02vOhj5l8BodrPN5KfO90bNoh8iI7dCFqJ8mSPGisul8tpvF+Aa2/JuuNQbV6mlizJkClslneP+
yjEGhuukgkhvnN3cWt7tqqSPN7oBGO6YqXUStfqVjr0Xb+tq3gZW9tKbzN1TW0Vi7D+LYh1O1Sit
xIB3uRdGeWsORfYRFBgRUa30xRYpu0ujFHAx4Fa3+mB01J+dqRO7yd9IsRZzQtlpAimU+d3Se7vZ
q1gRcO9Vh5U9W++oW2DF8xM8ygfXb+Be1+2DQgtNPuVP1p63jKCujGbxiRIanGwmklkLDhpyUu43
bCQ60n027PatP1EwcB6Jc24xCfL7wY31SnfDpZA3aU/VFrT1trcng/Ov8K3XtFv0GDSv+1G31vDW
2YxphzLeLC0upsCjDx8S0u6ivCFGGQVKROdzsGfrIBns12MXHABBmXugVROMVnsKR1+dweK/IDLR
Tou/PphSfLokoid65Zd7d2o+JmXAdHV++U75MYA6jprF8p5Faeo7x6GE7hvOojSwkHxg6zBEtdww
FHPDtpT3rEvv0lT3QnOwDob2MVVaWGnTzplt9yDM5gTh795h4P4BWIChrFnIo2/PVLIaL2AG0Qb+
7lQexOxYz+iNoUY4nb9zreHc9QMPF17KqG0MPWKh9TWK7mh5bXU2db242JtcSMQoR6bAI1212T0F
Jd2Mk16t8F7z7s9pcPCRixyYRks6nOseuDA4XIPtngSXF8eovWSyG5Y53sSKRZ4s0f5gqoc2Upu6
AzMKBtqCPu68ZS4dFfV9HbMKaJk5LjTLVkdclw/089RV9gsB1BJ6h9FTf5nacQA//2pLr77RPAdf
c8/cbfAq3u5xbZuYOSqqT4iCVyUyTak0nD6qKzO/Fw221tYQKp5zao7BqacbxT3/K1ir4rAOehG6
ulhvKsd9ab26OeArqj5TZXTPJTFtSbuJ+lfHHPk02Wu98xa7jFczBblmVWwD0MLElmmlHDpWuVNu
Xf6E3Ry8NVY1frCGZEQpnF+FObKb8SWbGOW1O4aoRAv42DPzCtXUlOvq0INU3XsL146a8+ak+6va
pdIqk63ats8yb7R9q5EA7Kw42cNUas0jX80U9zKALZSSK6uv7jJFIyqCUK8n78keQVkXrp0/zIWy
HgfLE13caUt1gCZJG0UuDN/M2kVYLsZ7AhKaexpw/0bVxDPoweCdFy0nERjyflT6KLrWYjHCdgHf
PSq1MU9vsgT2z7qTniuOvtDA0vmGuE2lmTI48crbwhQxo/shguLYn+B+ILTutGr62U58DcMSrEdb
V/px1Z0nIdt94/q/nUH5Oz8DL0s5z8laL/Z8Hmvzzuw8LuwJb2RCxnTBJ7hiyWqY+H/aXtvsKWFq
DMx6fvA6o3gc8+2npVe32Ty2F102fmKpkgcz89DWqsHATd2hRjcKrn/8rPDryzqt6eyXXj4tcvls
Sm2LAja1T7IHKJ6t0MDiIEvfDM1EgqilTA5M2uprO8+PnmtImEj1YdDXM3RZ0tm7rOihY7PM3kxB
vEiIJtGMaXBuA8bIYeZoZAgpVZhv6Sj7Q+YOEwdUw8dmize7aoZQpPpn6qxInPh0ztSbjM7sTXwM
jXzK0/VNm7sbImIMxkRTFbcTJP3MXU9afXWe9J5FKToZiAQJijmtle8dJnhvr36psQWyF8OHganZ
y7GdZUYyIUTCMC0yERu9kUF9ZmgxTLp/wGwmX63RyA81ez8+MWM7dzzb55Tx/F2Z2cujKHLr1Zf6
Xdc2dsYpl3Iutxubar/X3RhumEg0p0n7sEnNG1C7Ew/htl4cEJz0dHX+oFRbnfQN8JKdadaOWBOu
RCco2NzNwy9mMxCtYMqdMBOYSGW0Li60+ewWlrbXW9O4Wysc6+xg2trfWRb4N7Us6XNTq9+KMo0V
AXUCGM1yw0+QO/tuM0G1rYCcGRTO1Gq9duwMet4/Rsyhi4w0MrWsjpY+bZI1MGgkUazosxL7snbE
HIkBQwPMgF3aucj9IRAX4BVa3aPeLqUdoRQXvAXN8sRGLbtBH2ruRjTfx81kgUjMg3xziz6Rg7Ud
OmKUz9UMNJTS9x53yaXMPfncOD39UiOYnDQz1kRHUngunnWbuq11Nu2U23Pp9dMwrIQiSrHeqZVC
kibU3KPJq+LCzAhytbvDqG0gx2bl7ZzU4wuupg84KN9Y697AalPh1joIu/bNkJZ2aAKXt2khnqW9
epDDPu1hK05jG0kSiHAM5O+LeSWCPGuGiNPtlM0qRpxg91zFm/GAzOm4tP22UyWi2boNQPgbvqLS
ax8CMTBhHu5at77Vt+YOEH4W4htN7BZJsc2UJSAKgWOrGRO3Gn/wSNM75s5DxRYoTAP9J43ZCWJX
0ntOzGkz7RVrmt+MLxgHa0915WXUrW32nbp8EWgNdnUO3AsRnxnOnOCvAMVOw2Q/6g7yw9ouCdGl
8GNwXv+ocvaZto4e393wmLTW8omxJN2lc/lIOA5LJ/wrry65P5fBRBoQFRL331RlsWvkbw2TFPiR
j5pfhyyjlVacdY0PMpDBb1BYO2YjkVZuJrxv1ySXsj+DCeto65EQu4Phsgn2qpPVdSylnRs/x7QZ
FCPyq3F9WjdjSNZs/Wl3Th7TWfw2uh4Tqp7uRYNEVUJNz7XZ388Mnw+CFLQzOfVaMjX5aSXg8nbF
c3uwRqInBAyXcxl4b547p98ms8053V6AYLbPmSvBqQppGee56j9pzQ0wZcwJ+tLjKlmFsWudNVKU
v1h7J2Hfdymia8ppAczA0mDx3/SjXnaMa4vmizZYU6HlDeJOFxtHTrcaVo/GUle7fgKMFELAZss6
laPRXjW0efXp+jWSSlVd+XIjWU7weVlfuvzlpE0xgiZyLBKT2Pap5Wh0BXPqpNHWyubbHQL7oiAP
lKfUL4oRk4Tw34zJ6hskeIb6WoIu8OPW7MTnUNTLySRaFD+Tka+Mq5FjN8jqf6wwWtjKLu8DGE/U
DsGrzsqYmABOuJOvWY8Om1/KpPyGI4MxG8vuG53W5Kn22gy/j6XvYeLrvKtDcMmyvnqa6zI/b2hN
hlALgO+Sa6fHUzqNTIjtjUanLIzdSBrcfWDQ5uHsyM9IZQsuw8I94keIsQ8ir4e89wDH6gxu8L3J
HclEBc0aKsiwsbz96n0PNq/SYihmYStJbEX12kA0uBns9MQf1Z2ssfZ2zQDzzV3rdh+sJgucTQui
reM4C/LGj9Ymy/coxd/nwHkYjKk4whtWSbbO2WOARclhSxU6GqeQVm8gfjE6hWnDdjdl02VSf3G4
zsV+c/qk9OpTV9ryNJU0ekZmICgvphipF+rAVBb7xWSpIStm2wVUxNhBqGO0LiO3/MFY9OALR/jy
0a8aQqCN649tvTOxqykUWAXeOHMeyJtATzw+VON6z6aaU8O6liqle1mxCyW2mnmJZyVnKjlzb4kt
P/ZZ8UJ388IzakYdbkxl6W9Xx5DnZ89E4B27OiDVdbZ+M/Nq+cYcQ4/1lhcIJr1MRo0UPvRP3bMP
0faIP+wbpTkTI2xhZUje60HhN0tkqpvh4jVkgji/7I3LuNVG665jn2O7wmUEqjN6TjdyY8KVB3pE
E//OvB0MLcgcHu0SnjPFSNibaBNAo7CjKQ3yOogfUm6/RLkNl4rgTaRNwzHtUxZDAT0zpz1BH1M1
JVPZGj+MxfLvVpWPx1b57v1QzWNUpdW4AxWZvTH+/sNuhgd18dyfAUJLThg9/T2WUuMKr7SfhQyq
x81e0beghqgfy3aUP9mj1TFMI0l7XN/2C7mF6FdaqX0ZjUKQkDWEe5lyN1FsZWVjHFGyvDOfH/eN
qr99nnMu+NAkTWFr3aMkTaSl8lLtIVU01MPWBnuGAM/Qa0HBdRRBSvjfXIQyEU0aVVizpJ/WtwXZ
CWdG8EvS6X33ZLuleXv9MgcvA0DdWbD4W/mo6/rVybDZIZl8IZLxlHQJTSrk74raJN3uqqKp903f
X+M2XJFsuOKJ4QPwU5VfaIte3KUmGGoLiUtjr+kw2M5BGQwSmEJbdT98tkNJyedO7Vy0O2RArFpb
7d6zccbwbtjVHXmNEz23ODhVv4aZba3h1vnzO+X5wyAmeREtYcOezhKOYzON8Q6ox7qCGreUWNMZ
pJP7a+b5zewN+WO7gnMwWFM9YDYdb/pBebGagkOrVLCrl8yIpNA1Zj9bI597ysa4ggURL+QrHv0h
KJ4GIiZ2PIbjEFpwmYnesddd5VVNzCloxfrslufMbYeYMveLu9Pct8WV/9WxyER5wiwkUOl+aMUT
IBTCMSsEJeR23zQ5doy5yaluZf8j266zOLOJe7f9ZRrDEeY1N39F+kyX+7eD3kOUJhFtccjMaLRY
pR25KebHCKQn6YhgqIrMuBBaor5qhxim0bNkhA9Rxuin5MuAR+O4pkF98YlqOOMxIklNR6dfZY8p
P/gp64NoLa/LrL5HiaSXaU+vWdvnAFk/V3ZBpFbxSlQnL6/ucZtZw61aNPvUui1haWqNtWWon+kR
+8iezWdt0ETYOOq+NnqV+IJlQRb0TuTRWoFSY22Vb5LnFR2PZaVMeivAGgWFLRdOSsOkLV+I4wSy
FmxcDy6hHmGj1foe/uxb6WrfGnnK/NOItlNjQYJR0bL0rjtSQ328Z+yH2+XWbtnjuuv8YxjHX8M8
ABiuadh7SYOg1E+f2E6KAOayprT6+3xboqXLiZCck6FPk6kn06ZigByp1nxu8yqqh+Lctm5wjQKd
t4dsK7CjulIlm9lZUaE3cV7ON21viJBAC57ODkbHUGVH0x/T2IP7F5YD2wmEh9yjVn8cJkmnNj4E
k1ueRK9uxNRestYVtwJ8GZvRCu8pAGxtN8NDRF5gv0ysTg7ZrBV3aYuODOcUg1yt7JiRAtY/DQsT
5oBmaRHrW8UCI+MtPfIJ3fmzbUQeqSS0KNaVdhYQpcQO0GZlc5j71N4b/8ndeSzHcWZt+lY6ep+K
9CZiehbpyqOq4IFNBhzTe59XP09RbDUJtsTR8v/VCkVLIICqrM+cc14XJf37TArnup3C7jq1FuSe
2UCoUVJOzE9xdPC0osRSkxTEyY4X41ljOriT2oHxdUcuSEF+B0uGMbcC/4paxCwb9YY8zgT0eqrQ
QhGnMoZFsTOjPrlCR9NRL0FEXQQxccgAkGyxZhKMuCtcV7l0ghfb7PqZ6yvS4IJacYZjBUnkpmsU
aveqYUWxJpLyabwcd4h7Q7yMeuALHeARr+l8oxLV4yE7CHeB0WylpRBgITKtTM2ntuowB53gWEKZ
9RCz9V4dc9Kms6AcRmxzsSxfh1Hz3soGT2Qm/KReJV12bWDrlQ6Y3lZOJENsqNniMbivpFduUD1K
fEAXYY6VZAe0ZDKpO49ZxXTZrG8EjZFKjBeGIrR0a8yCO53AH0jNo8yotZZXHfTNi9dsN5kIy4ah
dGRrfGC7bkexu1nMHv5FJRObrjNdGzxxHtx8KLyEfVTUqVfJ3WrClpPtDyoMF68g/dRPc4WxQkxd
WnFSLz3ZsLm8qZBBxAJqY4TXMjuFNPrRCUXWZ8umlDSvRlZeLLzyqKtXyxjTZA5OYSobmgOGDcI2
kgwDIDpn0g9ciP+jRNm5WUpVOhKxQAZvn5fxXWlMqd0LXexlGSbvTE1PyIXMVZpm01XUBZ48Vv06
0cCKmDHxDEXxbhmFVVROxSkUYrxkepLjKtWMjjIJuW5lIdmCVENMW9eLaz1gMJUyYzxIo/xsGDGk
ECLpNuwNNd2j5KpPCoQGp4uTAHeYnj6g5EYT2/Z10jUwWrE8LjCCXQGIlHtcvetMYBQc87JHbgvY
AkUJ6zsJrFXUpE9lC0JY1VHmZWK1wAIUP8xCnY+xUZHNPLU9rWQ8uyqpR8yvDf1hyXs2cAbKx2C9
nkVitBCSJQYNufKk0LCUZbGy5AZ1IcedyThCIdqnrw0A9ll2Uo5FIn+ldWDUrqojvZLM+J0uxmvq
EsXKbK3DuN1KlVF7ZjotbhjjoUgTmsjMLQOiPBmSPRJwsVFiGYh6dDH+k23twmCV5GmD5uZUxpdz
Mfm4xPtGhEeMgx5x1MYLwhvlgBM/AynVy1GQ38BC0VZyLRcLFfZwIOfc10TG/KV8bUiCdG7p8eh1
zOs0Mx8FNR2dbGJEC+XQ0STAG3yFShog68QnIRwr2oYnRWppu/HVM1e9WsC4UdtYvoILyatgnFWJ
xBRB4qq+KDR5AIpIS9fDILYEIcwqFG7R6bUIGGCy4vICB9+Bi+/aEDRflrjWUJb2XpSZ4d4SshuL
+I5dHxDqqenI/hnV0KmRv0UlQzCiku1C+v0SQwIx0U+QYY9GXF8vQnxfCcNqasMV7pGnWDWu5Ti/
yPEiAaEqwsZQskj9I4shRDzgSQkZaDGWPbtCrXNCBPm87EmLxC+YkSfQwgWjeZDKKPdENIOWg/l6
cldI3GWrIYrCxAeW7i1Y7YzAl1q5Ih9NYmJtnEs0poR6+Dk58k4icetZIlFNY6ItpUdJaiX4cotM
pI2aGGQbL9oIchY70oUsu+i3FoRqt4zaaNMMoXg3xRNpV3T9muXyy9nOWgnvmRgldrqoV77WLeU5
NfOQgLAA2aelXCZaIufSIEnhR2QEMPAIwsYJwSWgRN7QombuUKu5Z1ymnBKMA6ecKYjgm11prZEh
kUWHXzYcohVbFca5W1rBTVrplyOWBMRWlUkCjcLmEEFg9Az8eZkqJQ95PEcucSEP8LPpEBTISmWT
h+c542o2gSBwI/Qgd32Ibe0uZITYqmDOnoLUys4XRbF1a6g8U08ER24rcZVL2i3V/knkGEJYck5Y
cE4UNNsqK6/EST4aaXl3mYb6LXy2DeZhlqOMIimkClABSaEAXog/7+ZpalxjEq6aVOZQ0Bk49OB6
wOnNNTQzwM3Fm5i9k2xG2F+4HE3cJRb9AhSjG3VLSbmWhNljSGpAuslu0wLyAj5aNyVB1GDGhuUZ
AjoNWcEdyqaBb7jDGZ/ldStcVW0XrYTI6gVMMabIjcr5NYdX7VbGbBG70oeOEjFnS7p6PxjUq0W9
pF7Ywo0ejbm8pp4kwqQXe26fQthLObs7k79uqSH0K7WW/bJIQoe09BtcKUC5xHoVm9PkGYGI2iQa
WntAcUF1hpFUPUB0LnvELZnUQ4XHut0lu0X253jaUpfUu6oqhRVWfN2eJ2LgrprlT2EfyY6xVOa+
iKn46mp8rHRlXCcqSa5C0CLKDknE7JdmWQHdmVdxW38MIAtki4Wjh8QvPuGbyJnG+YxwWPRaK3gj
ipWaLgrdAv7WWhis0c+HS+WqUpUxrgn2ljg+A8O2a8iaXJ9oSghyGyy3KMRwPS46g/plDE8901k3
wZHGTXvAl6BUxSvIdI2jy9V0i3GFtOV33cVKTEYwRNRVq1XiCC5UB6dFwNpDSzgfGiwJfd0Y0lsq
feKmGSTj36ZYpyaKmzNZOBkXO6UQ3Yf6SgLwuINdvxysakJypPdZ7FlmoG1UvaI0svpslUgEbGqo
Gs5Kpsk72qHxUGHej5oZtosOkm50rqnXjcMcbD7nbdq9j7lW0U4ngXmrDfKJMnIx3aIbCJSa4g7E
VAwBSh6Rkk+dl8JwI35wJqVUACIGuwAQxdItndyhIY15VpqC1Bw5qp+rwJwFJ4Pn+0Ueao1DDU6X
HVmzItEEqJBzI1xodq3SltRHVXtoumiI/Y704dzOWKSmHZdKeErlcjlXcsGQBg0bxViJkp6oOrw/
UT+iz+Y2k2MKmXghvO9yRMNObWqvUioDOSQ7AznAW6XN3UpbosFuclj3thpTtalR0q41PXT7xTzJ
ReZHBv0KTufWudclAmjNQNypDWCZp8bFoGzIsMFCOzNhhwhM+0jpmnaBIt9WhJMfo5FyaB7S/aha
1Vka5N5Psv6lrNWjKtDhJCqQcY64eUuGvYATG5g15q3UesQaMo7gJ+Pe9dSVi3SQungTCmVpB6Z0
wuxuXg9l6SkFHjMmg3hjeIyoaQOr9xRr8ttu2Il8OnFSv5RW+JBwjYtR1LpMA/aBbm2mPvNEmSkf
taFXJTh+4r0ppH7P7djacLDCbR32g2OQkEaTMwu7pQ1rgioj9ZIhahIiOiqEhhM9RM4Wm2oYh2e5
nf2qFDGpWEbDl/CdhTxICUSSrLgdplC7riPQUMJEA+mlNZIelkMVDPcLAo8DWVzJS4fUyo3IqNfd
Rgkyr1HE3ukobiMIJE2wR4HfPVKAnYkH6xkIT6G5FsJ2WKV0LjbefWSX0zR86Dl574y7r0tFJShB
m4+RLH6UBJMB+W3EZNiLSemzSK9qzEdbpLNxo+6FsrkJCu0VMzKuaMwNqEEsRfUjMxD8KRGqO10G
KLYhZ1+lSdw6cp02UHXzZJXkmlcNE5f2xRNYdntzysyXrDGACZTuYh5IXOxLg5Dtaeqo7KIwRgrU
yINKk5dtlJGkWFkuplNZSMd+bPrRtZhH7vWRQbRNcx8+RctllWalfo8gD2/Wqcg2TE1KalCFepg7
0Ri7Yx6J8l1OrDNExhjqT91HOyOyVKAGKfAVQZCfGLpeiyBDWyNje9AgCO95T7izncWldZdXLJO0
nBF+VWaynjSsCINcWR7xbLrkT0nZB3SK8qDmc3Ibw5sFpBCETSHXPI9Kehk0+a2yqH7NuCAjLCie
eqLpDrQr84Moy8EaCnVznqECrVo4La86PcKmr+r6KIqVehpjXd6hEEr2LQ/3yKkMktFkGfNsPsm0
KcaNkaTpa9dYsIKhaVgTWh+1Z+inzE2/L+QlusrJIvfCvHFnPUy8ppGsNUnV4gOhFq9YvXS7YWT6
rGewuice+FVC1L2rTeo578J0XKd1pjyHRTu5BvqgG/arA2ZK2FqsixvY0fs0H78U2rhZurDbzeTC
QDEZknlNAlszeJo6fYwFfLA4my+WF7NfBn3jav38LhBX7LVxVZ5xbQmBcjoCvIgWPRtEt4qg15If
lBmJuHg86jdJyQ8eYSA4mVi2xE2nDxA3tedOTdPZrdrEbTuzfzc44OB4aMjQobQmNiN/hlTtIlWr
2JDlq4o0NU9SktcyFIAVRtXc6lH70WZx0K0ZQOV+KfTGDR2Y7JEsOPhlwtOJ4+o5GQAcR+IDkUia
olvl810pIOqzGA85lqZtZAGvS+ZB6o4ZG8fxZe8TZf9kRNAzgZKtlklLcWNIKVdBC8N/3Y64k/SW
tc8voIc5FcVdnumqvYQ4RV/MlWm74aEQacr5HQ8fpY7T2CDnSGdLZsJLIcq+0okQs/oZGomCbbhb
KMLij60I6z6PMmPdlRrjl0lpCw/uWL7G1FgDXUfjNRLc+ETvAX7c6RtJ6XddLcO6qgK1X+uiFuyk
tFZXRiekm5hGlumHFGzmHJFoL/WDX1vJTkM5gyQCgZYZVbmTjnhrFRhTjoTCyUDxQ4PHqa0nkXkK
lg47mM4QVuyKBVBqCW7ljLKjMK0O5QVES0qGbL0sJoHFiK5XIkXXC6xAuJEyA2CDQTu1H05bNQQq
T2sibsJQehgCPcQTwILfOzJp5OwWw2fmJhRHeiPe5MD5TiiEltPqenudtdbWUpTSKeLpUBrRW7xU
vQM8meyBR2nw0lHxEugTmLkU9DyK0ehrMx4Wr4In4QxT+oYW5J5IlteL5hriHDn3LcLbdYdpEUJq
TfLLdr7Ffn2+nyLhCB2bwbRh3fWxXGAhj0UX+j8Sk7UQg88Lnbi2NvibXhWZeoONXwvBqS1cbsEW
5S7RtPGgIYtTCNYuAtEjBPBa5qo+E3LernJBRUMciclaEXTS1E24UW6aZ+OdXFRn+AeakzBFhEd7
wWRnJrJiMhPhpKRXoAreWGfqbf11gRSFhrKTUz5usaIrI6o1WWYKZSVMG+3ONHEundvRFRvREURa
2LjRsVvCq0ySxG4DqzNeU29z9OiLeY/ASuU+qxnplUK9rsfYdCw9LWAf4noWCYK21hocyaKOdWmG
aA3g4HaY8BmNUrxBqDHWMaLOkBxBZyjTgyjE4lXfC5IT1SoegZk8o/gudN9CruiUGlUNPBEw3q7n
zIGUOyl16oboHFmp9Ll6K9pRIlWnUa6VIzG52l4J54ugspv6e4jk47oZqmlP+UVu6CS8LUN0mQ9J
CrGe1bFqScPEOyJntnSpt8J8WlmLMu71NpmvvmrS/pY673+cwwr2B3+uu/NfmvLjH5sW6+v3H9R3
Jt/2u/pO0H+jwpawWdFNE0MVVfvDhUEwcEBTdXgOfPWie0OY901+p8u/KWSf40RvYsWgfY0V+ia/
0yW+pIo4oxjk14kmttx/w2oFt9bvxXfQkyT1kn5hXewgTPmneJ+kLCJJ7QsseY24ZWJjSUyBwlvY
ylSEA8N5qyGjqaQbf1ZYcbvFKhoHiLjbxkla+BJEHpi20Q2OBRESh/YdhXK3F4UuPU+Scfru6Z5+
1wT+o+hzhkxF1/7rnxffl/8oBX9/sQpiMRM7C1VRZJ7y995qTRzMddtZhITD/b0GyZmv9KBof+Hh
dpE9/vRrePrYZpD6htTxk4B1NFENlxCBUIVJ7X1QZJLhVGVj3lZKyViwVCudGae1keWKZnFU+/oa
AWEOL5r56aaL4xa1EKJ6H2aPuQb4UkC+MtyWLKunbdbQmVmg8sJHOiXdlVhjV5DUzBGq+WL+LavJ
co50WXBRSms3lQk/w1Gty40M/5qDW5CDdzUf6acUeHTXUYVBhN0lGCBWwltpWUlHyVoNz0iCSGX7
609A+vnZ8DFgnG9SHhPgdUl9/v4j6MYMA4K8lp1aEG0NWYxvjXr+lMmW0K4NBDdOQvckQ8yTrqoq
Rr9j4Mxwmw2dSUANQaqbroMCIsiF6BV6JZ+xObNywGItd9HN1794vV9TMH5cMhrbR8bLjDE1KWDs
vu9fryqp48JvkJxxZDSKYeRYe40kgTDFsIuVQq/dQJ0rT8M+8iHTDDRz1ih5YykFjPIrsdqVzTy/
y+KABjwlC2vfafGR1JbDTIQClkC6Ed92EOIruxYrk/IaRyC7lGaSOP760V8c8D8tSw21LU9dU0Rw
CuPToxdVqTVbdobTKKFw0xUYmIo0O28AqkXDHFWLtqJcBXcx9qVAvz1iWH0JGwy++5Bnj12aAM4u
zvcilN77gKKesjRIx5Z5axtdD1U7nScEGBNtDHackNhmMuwNCzvcUZmS50CNrMauwt70ihyed2sB
Cnqs8eid38WUMBlUaIQilgJOPxOA5pIsV52XsesIH6z6Gt37zMRgNKJbA/bJY69ICYKqKL/umJi/
9CIvm+FlIjM7AQYAkUXCP0HzhGbQN+uZvKH3NqvwyiOT6ZKJm5M0PSy6dVA0QziNllEdy3xG64IN
bnz+68d/OcJ/evwo+nSR/13OhsvO+C6iQwCybgKRi7ouwuZDw5dkTU0O9AqmHjtT2OgYVRP1ZAtk
pHnQNhDy9b16nYwMZRxM4WHGAfapzXCKjcRQPVMRpdsLKweEHMXuMeT+aJnTdxHqzDFMDhbwzggV
MGgib5Sq+YDVyLpC4DraDbiCZItqgMFgy2APusZ+Jl6YyTp9GN8ExuLUM215FKVcXzQq99lQgiOj
MTXBzcLoUDTZwoya4I+bDujYRG4Ho1URE4CCdiAQlTc1zxcMV5j3Rp3aUqUiDDCDmZEEKjNPERlS
pa2c77A3bA9GT7niy5lcXS0C9PFuGKMtRoITG2nqMtjjmVrvo5w/gENtrJxiWT9C3MaFD+QzWtfp
GUxHRHOFGEGsZhJYmDM/6HOutb5+4b03WPxmtGvCjjMQnWgdtm6TS+a9XmfTXs2V7FpeLPNX6TP/
5czjgiSIirhyAlo+GxpkeOPDK4TkDoYOnjs34j4lxuIK/FcEDFN0lxFX+1oukfiLEKyv2aOfjy+M
UNHpUOejkP90fOXhAvl1BL5p5ar0NCiRT9DzjV3DmI9iL9tQF9YrWPY5+w4thCVUrozn80GwatWz
KpYKLdM3by4cEhCvnX6+h2X5572gIx2z2Aa8c0X7ZNAmTWrJeYkHjDXC2YlUY1glFbdQcDGtIKtl
8ZUKtxjMjjJ6ZryZDSHM7vAjhSMcgdiRQCOu+iZQXCUPE3TYCmJ5cHC/iQzY5ozh6YAK5Y3aqXbq
VvtVotnX8MdPzxUcg0qCQor8pK8lwHebGQ1l3qQR10KAKfdeL2BzeIEkz8U6SKUb5tTA0YWIsdqS
dzX4c2XhqixxHqbyMqMVCCfsUznMgEXrIGGFM3FXrxo1LQMPzM1yK72S9ux1UPumNmnoIMsZCJkn
GlkzZxaUqAHYCngDQm3WE37QKkeIXTahtBN0LENsYUSjb2HbntCwVLHfmgl015TzQ1Xa+VHuzOgm
CxLpMccEEhBejobBEfRFuVZTuguj0aZNxqvdi118V+t592LMGZrvudVdEso5ugZEib+6pqQf/XYv
RZpmsPBJzVOMSxX1KUUpWTpZmiUJhkEbL7cBkcfrpc7x8MaLHH2SpCFj4d11dZPv9Am0o1IAQdSq
0fcjr9IWkQ17Ud41e13Q1dVfn+LK5bd/+uAN0CYiXeG0i5pxWdnfffAYBsxQOUXqgSFPH+paMXcC
8xIlVCW/SHTdz/AqBqcpJa+P9BBycv1UDym8WRN2nrzEzIFxQXY6IUHookvyhsYMWYYEWxeGnC+Z
kXpXz/RnqRr1h6AVco5s3Ia5OrUn7IisK2lqwR+MPl83Qi38okr4+cRQNZ37iRBG6eLd8TkWDG/S
wMzrkTcopTISbgnMrVzGB3nqrH2Tp4YnlcTKiqqLx8Ng4Yit6wMvvtdExHb6u8j18qvtJv10d/Ki
yEfjQlNEGcvny5r57qlXJsnsop5LsK9Ugtyx+PJQT/SOZAxoO5iNxJAH6cUfdZEbS1K3Uz9a/l9/
9D+tS1ov7C5NlcwLdrz+6f6O4wTWxiXfp6rGN43EwvVgDZKf4+P2ixTfrxfCD4uMXyUbCv0DVpqX
xurHtzu1cyJkYiY5bThlpyE3rHveGJW7YbCG+kB4jhedU7ErtOrUykX7XBpKeC/pJGi6wYQUYdA0
YScrwBV2hO/WR2lNxlUfFHnujnm6hlX+Tkh8mTudkhAShnxqOWNpktyKNeJrJy2blyIzoF1IYswI
OLQm01OV5PiLR/pTQ0aiCCkhlzBmXdExhPnxjdJXIiEuatEZKThc0gkgAMt6gXeFudz1s6p6Clmn
IVcC+jAb/4YjoUgYvFb9qOSOMEY3oKJaw0x/SELydqLqLWis+SZemp0IZfM2b3Aqs7NqKDUbFUbz
UqsMYbipNX/A9Qs8I0spbrUBbXUIq9qrdcwSUHOrzqRiwSEMcXMzDWX3QtzA8oFkzXgKmaA9ZmNq
7hRBNl7HTpUafoWeHsKhQHYhdSNmLL2GyKyN0g3u0vAC8jqDF1Obt3rXT4/VJBWZpw/38qA3ut8w
8sanRT8PjKm3GjOhyPv6pP/W7OR/qbPRpab58xHLzQujgH/sYjySv7peXn0M8Q+jlq810b9nLfJv
GoUXtw/bG3m9wnr93eoIudlvpq4SeskqNS4W9Rz834YtkvEbFvW//1eJI/MPw0u+gIWVRGquJJFM
g4383xm1yJ/6N7wuKSBNpi2qIssaf/24WZJLyR6boQjZp0sOOklf10pBP4YNXiifkinNVhEEuS1Z
6phVKloJnm4O0RjaInY0sq6Q85r2cXwXMdOH4Z8JrkgBch/PM7a0ZqnNV3InwVEfZS5c5hJWs20M
iUMA/yUIabDdKMREbLrpinv3u0/lv5SE0mWrf3fmXd4drSkPVqE35Xb9VBJaehmS6gfnqALsfqxL
Qzv2SQyOVonNeyamEAGYYUgKtp4Sbj+qcmOZ+FdiIB8Ur2j4X9AqNd8q97+1bf6njRwtSpY/3w+r
+LV5ybqX5nuzr8u3fNsC2m/ExmOjZeCmqXEDXe6eb1uAL9HGkZCKi6vBthH5CL9tAQW7L42jHE9o
BeY9Fq9/bILLl5j26KIo8Rlbkir9nU0giZ8LFMLEVXzDLq8QaSCTpE8VWAC5CluH8ouE5n2zbKrb
/Br3DoZjSB1h9rq6955u8y0mXntpDcexXI0rWu2dtZs/tP3w3m24M6+K22wjHLP35B2Rxzq7XSLP
eIPeG9j1S+uJTrGZndqz1nAuN+GaVmi3bIZ3/JcMiG9OuM3c+lxv9ZfopH6J1+VB28svFmydbI3w
Qb5vbrt9uxV8BnlHwtX8wqW52qT38rnaY9p6TjaKD1zhYE5/mr36DDG67F3zNvfitRo60MmP5Xm8
w7eFr7TnZW+upn1/D5xwLRyVN3mrOpE/rrq9vkqvNL9eBW63Tj1xa/iRo39JTuWWV3ml7Ix1cJ9f
CzB038wvSIJC08VeB28LXDJQEetYlLnmtt6CJYETNUfLJ0rvLpyO9bayTq/9Id5CLNuGV9Fp3lrH
+Z5HuOc9fCFzx8eqw463uiN62q44MqqzKz+7Ab3alCteoNM6t7ljeLlX7cWtsse5zBH96Mq8DbaF
n3qlo7qdna/GjyLwG4h1j9q63Eq+5Qtet6b4PTfALsIueDbW6Uq9WTJ3OkcZQmI78GNbQOHdOTGw
DqNA/nx0qDM7fM2knYJhzE7b9I7uFP60A4q5IBijkzvmU3cDa00Bq6ULe1z2+To+V7t6hbAg2dRr
zcWrh/cFmZjHkmyiDWSQdbkKd/K2uG2fhav8YJ74DQ94zOF360UbOi+Tx56u4pXuGtfKum7t5B1U
TXhId8NxXJlfZkgq9vBgXSMSelB23U1zRFclRatlQPO2tnihmi2sxavYlzwQ1BWVrd+/mNt52xWO
a+levpOOwg3rE/fxqDjG+RrqhF0e+H4XAyg79HXseG3Rh1IdrzK3esIC0q7PzIownUFucMVDywtH
d6c1zhSN6Eq3U+ATDiXkvhg71X7wR6fP7fxVcye3XkVulzjh4ZQ7tuqU14nPkMk31tm7392i6tbv
UaIwYhpNHtMzkwU4yV7gwPz0ZE9wUIjHq/o5P0Ba9LsjrmQAteg/2W8sI9GZNhNqP0xGkE2lxf4y
KbKb3pf0x94AWeu+UFhhPvclC0jFtHWNsJ71RESAfXprfdzWJq9Yw2B1URZ0oqPcDef5RrvLGS5B
cs93/DdMdDLkclAE33o3sqe7zDMlZ93AsIcxBZ2VpZgBL7sFpd9Es64xs7JHa5uJdjevxbeJ+OeY
pSt6+HM19vxSb5cHpJqJtQ292pUAMbbBW3nbn6AkRwXFHO9iW28K5Fcv2TY+arf1FyZU69m4Ca4M
jiU0GNtir646XxE/tLvak7HRO/Y33KyGIyl+exwORI7gVn3Q7lWfHHEHZ2boDJxGfkl7CRcf3DFT
K7Ig8dxL7QTKdLQJM4gHvOGDvtyqFSbGK+W22bKDbf1OlGE8Y0V3HgbXuDjMosTBHeNQntR3E2cy
DxYQjIxtDSN72hjZIXuJb4SNDonYRxFbr6YvgktmWO09lBhyolG20zPmxF6+wTgMrVmnvPB8xcf2
4pD4APCJTuijah4EOF9uuqoAudFrLGtVB/Y+KJlXvI6Cjc2LgWsVZUizY1TTPjGntXNvvK4dE/qr
q0c7RVpbi4eEiAXR8fiI+ZQeGOXRmzxjIyIVYOpuFrwFceYrvnLTL+s8OqGS74at7KX3MAukJ3Vn
yIfiriba46F/iBeskEPbXFejg2BlXImHhtD2Z0NfGbHd3qeRr+sknIKdPkAoKdfUHOSEiLHXZq6I
8uqRIB1tWZW6k25m64VnPd8oKT9wvBlvjHvWFExXZ7rqrkX4QnDHcYrYdufUvTE2kuYw2iocFPbz
+B6Z+9A6h2RhPrQP4lmE3u3jrQ27G5nHCiI3glG3uBNO5nW7frdw9UYj7KKoqQ6C+mIA+/ZO/1gf
e+h2LcLi8SCF14WvHJnl4pRVPBv9XU9CW3wRB+oobgasYN4SB+dkDO1sYxO7mYONz/XozZ4ezA6z
JYwj7OiWn/OYOdE5wjC9HH02B9mr0bbx+uogWwf9lcrQjt3EG3ChiDYcG9CUmWQ8KHFsK6taHzwU
peUMT8g2D2hNwMJhItoYUwj3SJjzJwBwiGRyfogfxeJROjbdswRLlxwQpNpfFCxJ6upNa+6so5bu
+m1u7VVx5dYeMaxHrXeHybkbPG98y1tPT0SbnWhjVqM+hMv7cLjY11aV7EIhwKjpgBMcZ7vDssfd
u1phOxaee79DUQPjToc7Ip64sJBlvpGXsJgFMV+qr6f5g+BG44GY2fQmSBy8IWGAk2E22sm232Dr
6NSv5rV5helf7HYH6uK2sOVX/tEdsu28D46E5Lj162jDfrFnPtTKwVJwbzIZx3x6XW10Lhf1Odr0
r7iCYbLwqpzGtbrTUMsNWMnbEOn3JuFkj6N2ktYEBbqyz3vF21DycVHg/0DJFhnn2UF0ESkgtV6z
VoFk4t4mYEEzPSNd1di8xdtgAQpcd9rDiM/Ke78hsWUiPlUAhtkSR5dOfmmsttGWRcZqHiBtgczZ
/Tp2X0xc9myp9HXTH3Vcsk5iuc2gDXTuu9g44rfx2t+qt2/LnL//z+V7/gg4+4pQ/+ffVh/l1Uv+
0X7+Qz98T/t/v36ZibT70r388C+UA3E3n/uPZr7+aPus+zcCfvmT/79f/JaZejtXH//651vZF93l
p4WIF38orSlP/6Ia5yUU7cf8+Tu+FeMyVTUNJNwWOF2yYhggyd+K8Uv6mQKcQFmN6Rczqf/0o6r1
G7MjnY6TavuCXlLCfwP/+RJIpijzXRbVPXO0f7/zby0aD+1Pp/g/TeUM1SBCk3aN1taEtvNpTIXx
KUJsCJx2arLjMtDFXZXpxb1Qo8gySiHa9QpyoS7WDIfw4Q59QdtuK8iCv2oeP7XGvFWDnoN/8Eig
IiifegJhkquhnkl4SQR1rFAUK3BM4Z+/akacnEi/ejZnLToCj4cd7l0GJhTaGD51rQC3OJw77awu
rYovxoBap+sS4RSbffj7DOZPn9cFa/muw728yEtAuKGrsnnJ1PjU4eL8qAQj86yLt2OCEY2grBpm
a1Te4yWMIDcJPf5uMf23pvoyEvj8K3VaL5mmjsnpV/bGd3NTMEeTEBbwPJyA+osIzRChKgoS0QYi
vnB+qM8Q1YP+MU6hM5dyiPU+VA27NXG7Uk04b0Q1x6sxhQ799aX9rZ3+v3MgBavru0/pcqJ8Oyku
R9a//rl5w2y7eP9+x3/9jm9bXlJ+UwHoLxn24o9xy4Ks/qYhDDFZ4N+67D/6b10nqkVjF8qSBtL3
feqKrvzG/pShD13Q/8t46tMW/8st/5nuw4AGW3Zd0klXuhCIPm00VFfSiDw/8rK+tVxIGN2BGAGZ
TY2QVk7nZqcH6L2KvgY5XIgQPaqRQoW3EKe2i0qEiEYskTIhDlFBMtoU7jp8sM5G2giv0PblTQgz
4Nvw80833ldez/fbQGWzqbIK1wnnYhKjP6GgGk4tkwGG7SIYrK9ihRXviIgqNxlh0Xdjb4x3qanW
Gyiz4dVg9uU7jg/Ca9glwNdhnxSCbQpyiOOrONw1fWahJxnEGxIa5V0iGcJL2Q75s9A22suEQeAv
zo1PGdewZMiEBCblHQAK8An89NDLMc4TU3DbGbip7C7KS8ziyp0pJdotVMPlmsSa5AFWOspPUY+P
4zJpZN3GaXOPZSitqVJrh0XS+3VKKNsKXoRwFMP8/7F3JkuOI1mW/ZdeJ0owD1uS4Gik0WizbSDm
E2ZAFaMCX1+HXikl7ubR5pK97k1EhkSGgwQBVX3v3XsuQNlfHuV/WHC4mR9WHJvBESFfLneanQk0
PP/+lxVHN9vW03u4QzHOQ07Y7G31u0ECRfnNc0mCPHvNUMsj7BOzOpmtIcy1OWg6P4UYAW9jrEzQ
iuLYwNUXFQUOXi21MEXNfZsmb2URlcYp8XCOPFZa0JarAbHKjalZPQe9aHbSnaW8ut5mw2hLKtzI
1A8Glgtko1OKSY+jFRi4lYyTodo7uZj93ZTFaGhBoGCsFpWP9hJCMBVrkk6V80wCfYs3oG+6MPNU
Nz9Ovc8RDiNkfW8mtX4pK504lzEhsga22bwbZ82w79mAfRJ57ATXmLJjBq8iHupHe86Ce3ueYGCq
rJlf00qrv0OoH+5RrXSgJvxuusnnpF/HhdyWCphX1GYQxedEEpuTjyYHc6sbv9SGxHgJsDt4buxK
h1XC6GfhjJZ97kTUv+Ov1HcFBM7vNRhaC8VzTDXgurJpD31bNEd7qOQLCl/knR0j1hCthftIMi9k
Z3e0zW1HcPBdoaf+Bb+ZdoEMVr7MgPleXOl0Byo3F32NlXwdYrOGmmjl8wu8Evs0WWkR1qSovOmB
UtUmSZp4rylPhzyVMR1NCvCDyYCsZ3bxJ7h1bm6Tqu6wb2bR3jT8+ZCKJrl1xtakEo85sXvZjMcW
Ju10gtNdrPvJyI5kXJRHPbWMUznb15RJVUTASL2yeeQE4BxoiatTRnzQSkdFg4jArQ5C14IbDJq2
g9DWbMn4QIReV8K8uMHU96uAIeYh7T11RMNuUvjVgdwwtk2nhZxAxKGMszfuMLh7kYDaXSqtEk8R
DrRsQzqMFCjbpVChAo/THDWoEO4doir32UsHaytMmFlE6HgLrdP997Gpx1uIhf7ZAwNNVuKcTQlU
L1ufLkXTpve4UP1QNJ1/zMagv0f6rMMoHmYAihWWy9KohmrTaLG5VWRF7zySBsCZcjx9mlkMnmo3
ba5tL9/8Pg9ZEKwIMek3Om8XHqi8u/rWRh8AX1ymcq3jXXlXsAn2NSGb+Yrw6OIwCC/aAGuTazFZ
Y3fTwLy6VHaEVw7ES7wm4wreIfrsmzxoZbQUo1eOYTC0frBtUcPYu0poRrlSlV/cSKZ0zyxt06pr
mnrH6D+76JFuHJphNgksyudqy31GetgRzYS+wBpdf9X4pUeXocDEdZEiSH6oKe6tUMBU0DFfOY12
GwXTQBMoHiUMCaCide8Mh2lWprEyZxWT9GxkP9A9B4wH6xjVXUlQRNe25t3QeNNbkvbiS83vsMna
pPwqtZa+plcZz9WspolyKI82yJ8ReoORaL52GJO+wKaK7wwiXu0rDz3bl0q3TrpAVsQEshDbskuj
2y7z62MrxXQrJoonKe3qBgJA9mY4HS25CWkN5gMvBgjru8MG35j4YvsBr4STjFMGeFLNLxHJEFtb
FsWDpYCw4kUhdmDRuL4BbcLMiztf/sRNOt3jfOWf2s2MuW+o4uHQjNmVpzhGD6RxUbFxDtT2BE51
tyby0rsOa+5pcqLuvU0BFYFmaL/hYhBb1rwIE/hcvKVQJg546zRWOzcGTzwgwVv0sTl4mzGrgmFb
oDoihMAA37z1RCZI62nRnrV9VYeJK2hX+dacnt02iWj2eP24i1IkUtvMcsbHNDDoleTGUHKDcfWS
YVpDS4Ie+U4mhv44IvsjsEjqzo0cUqgnnSP3du6khzEx6aZG1yxx6VRISV0DJ8G6ZTpEO3Qo2p3u
KnnPL0TQl5tGgEhgnLfFepqH6FLMUXsYdUJ7ZVFpZ6T19YOhzepmMGPtrgL5AnY/KyHsaZGH9GHo
v6Q4qEG0OGmyV1hDgGfH4GrHBLhi3MX9LsbpeMsq1HaHeS6LjFh1Fb/GjWmvW0xrIy2r1N5rYyzW
FXgPXss4d3aZTUQWIkiIc0LLpnU/xuNT0LXWBj3uLLDJj/FRb2LATICEh1sIBNVea9Ks2ZhqauJV
a1f5vXJKG1+MK/CuWDGxQnXnmrtSv1IFXWmIJ+2aC7+EwWwpcJ5ReV/yjeF2OXb7WOdpeSct0e1x
OJreA1lgoKMYHELGtSb9VJtl9DBJyXYkGh9ntu7kUMaS/DTLWjw7SQyfhF2vekxjwtVw5QNa9rpR
uxumvN31/Mbaefa69tm1O8UzQZ/HH/p6GRU+lhejie9SyLb+qs81f6vSEtO1dIydqszq0k24Qia9
L06dNbb3ZP5Y303T60PEcjlmXl2bvgdaRIAFAZxpy613/HVja+MWnUOCX7egZerHsJ1Be04HPQGS
tuhYfLERe/ExNoR2M4NOOXRBhPtFazllUDEnI9ycvL/pjB5xZNSSZRcCfmYo4AXMRkkR1gBDCyc9
ZVZXbArATMdGy2wYi016kk1dHWoq1BsrN42jA9HDXI7wbB6sxHDnQ+4W0RFmmrHPXYKM4cFF8N1T
FPOeNYOTLbQuvrTeABnOIifBgzH7rYu1ub4RzuimKxlVASh7vXLWZTE3ZzEaxq6COAbsJo+ssGUU
Xe5EZuEVdkfVR/tWlRDX1TBiXC61IEesi/tyyfvPMjRXQf5AsIq39tzUPky+YnRVx9nBKsx6G9kd
jVxPg6CcDiSWEN6d4x9kbS+WKY6wB90G3agyHXv3YMzZE/+zPwo2xLXfxbBuyzLrny1/hsHkx/UO
H3dkQArr2ZDRVADHwa5VHFXt2fdm6dCoAl13yOcSOfIU6bmzTLoyPbg4S0OPUxIWK8feJARZ7cqg
smFnm+P8deRQ8JCjtH6L9JhukM97v4OAOl6FQCZyHd+u9+wYaiuQN45hI5N5n5gswNe8EOsyFCo6
aFI4mH4MZ50KJz5jr7W23FYNb1fHbiAb1z4LPl3YkTGUrKbedaE7trEHZycLzi2KtI2WGtrOsq/I
xcSJ1zqpkCc+OqE5va3UGh3y/CPASbQOLEPe+w5NO62v7RvMdekxH6L+LY9b66YrSVqx2aFPDPAN
enuiHbhAWcHKGM3hGyEyiMqDJN7W1jTuC0d2ZRjlUXSWMPMOVznhmvhox1ghMU4JvEvtKozmnrgb
QMRQFbsCjkwFFBHK6tEAEUDutS+xqAKKbNfwBjGfx8pPXzxfq89mmmvriIEwouEo1d/xNACpAWVJ
DWW7LAWVkXtbkbeI2EA8Uw5Kcs/sWuxSsMIHsCP5V/SIXhhB3N8zuC+ZK5Bx9gDasvOXBjl0+j14
1+qk12yZXTO7b045kiUwisE9ZKROia1J0huJSkP8o0n69tZMynmVZn1xTDorfXKvgSQAPcSjrfAQ
262O73l27d2gswZvvNhraC/H7YG0+3nnXAP6KDqi8i5Pa3qsrasNRwkhAfhVnXiHOSuIDKpZZDe9
0NXF9ysMoQiNrnmhY/HFSVJx20+aEdYcDd5a1pevqlHeBsmFOBS1phMoR5oaICDUQxyWUsx61pja
Sz/zhtdcy5qbPpfWGhA2PIoYEM+rjvb6QLMPboMsgxzDqW2DsISeTw6TfVs0pQREURX9qbCLnHFh
HJEQMxJmeJqtIjjryZX5NpWJBVO5jnl3CYc7YoYXzXoCUPeUTH6+dWa7P/mw0cEaVHpm3fQkre0k
XvB7N/OzZ+xzrC5Ye/UvGm7MnZPI7wQmeF+6OdIvKSz905i3WRwij0mhTNndvjLKlsBjma7Qcc0o
X4X2pQWqNoQgoRg2gxsgqAdUpf4qfRD0xMxJ+GVYxqZFOyXpm6v38sbsSRsPbQDJd15mGeODL3r9
1h4io1g2ZdkkS3Te2VcN+444znUZfK1HbeTAnaNlBk1t1ada9yWJgEMNd7x2/IM+psmmt4nDAHpv
NO9OQcRyiM5w2PW67H5Erde/ZwVpWG2qhteKl9cINSA7+jaZBkUCA2UVJajC8sqjyyzHL78kLW+c
WcfN2UgM2ti2Uf1wwUsCkG1KHBAGJp5Ck8YdNOzu4I/8FKEGOsRa4IHtduOESXQjesdiNTDde+VN
xHi4vq0gn9TzxoCAicTGhVQ7UprWp4wwnX4VR7TtVjwDSQUqiiKX/tzVE64Au2x58Yj4iPtI7Mda
MuEaGrO4mRr8RNvM1Ia3CosTBIsWOpVLkuxb7iuxMTBff/fEXL2k2lSfetMaxnUM+Pc29c2RqKxS
PeEe1eaFLuhbLstOL/Ydcmgc72NVhkbuyzvTLWGSzH0aEevRYlKYWq/6QjYC08Wm59iYTOWdSFP1
zTKUeMhUaz52YIUAX8T64C355H278fGM/UhjKzlXFIOwmekVfdUqz+42Bfysd9MjkqqGlOHQ120g
PHqteSmsuK43epT6uDHb0VnHzZX0V/faaXYjc9P2jtjmpuzqUG9n/72XVwK6Q/LUiPO5Jasjq+r2
GHWZfZEF00+XtNizlrRlC6+WGoEqjcMzZipbVMt4KieMxrUzo881tFtbNo2Pc6Fy7n1IFpCtE7cn
WTjuqIMwkPjU2INJUwYB5jUOqBD3BAhl1tqVMmPX9VRUrMHWFMBb+JsM3c7SGGMmKjkSXQvMFxmO
nqzMsYFTE2uERbFptU9s5cERdhXKDRpF2lrGZNv2pjSQNUrtXZnW9GT2k/fggl4/XaFr+4GQyVsc
taCgookgBux36iZri3JTiiqgiAsmxnnQvAHyGqN9icakONTuoB2Fl6uz4eZ5Gsqxr8n21DvI7mCO
3QM8CP8lKTLKO1NjKoi5d36SFPe44uvm3BO0+3VIpuZRtrUWhEEAk5D2soEWzfLjCOVs9uw3Tv6c
oFQ/jHE+bNuuNfatlbovjSlMprR2FN1bkKhf/E6KreiqvsVjSySSrjvaTgx2t3MIe4YlJVs6R8Sd
sERmXhudrpyAJzjQxnWTsCtmg2RVr2s6fumdsm0/XY1OQJeik+WLq41jDoJwVlu4VPMd0LfmyLFw
+GKUAZg/kPwueL5+ZqtR1c6aPN5VCoAXp5rL5yKodZjKgbb2YqJkKnAL9/1YkxVSJDPlCuQhuU5o
BEDa1oB+CLtFcyqmkXOYrlzrNoehsc79FEVN5/GwTJrUSViDgmrv4bbH0K4EmV4L3EAdDvzYyJor
TGUkY4VF7IvX9eMxNYf01tBaCrfUg4C7MBzJ2CXVOqmdkr7Ly1UMxAwOB4bhhfSK/GzihNn148jB
ysAybN3ip+N59dsxIL6NyuoiwNxnK1Brmfgey2BOL93gxhgpcs42NWgiGhU7syln8wAIJsjPDAqs
6RYncEQS0YhgMtq6Gv/Xr0UWg5LHpZXAiLPKnG8utWpCpw+l6+VfNcaU68xEhLM0mmgTKCGeAdcw
JPpX4cYegYImbrvGVUevlN451zQbG33qOJd/lY0D0gFxcNgaDsTlIojPTZuxX1Kv3Lt23963lmEu
q0hr/qcp+//nF//HuI4S/+8jy/N79V6+/za+uP4H/x5feN5/oRkEXmJj3sCwfBUC/nti6Vv/hXze
05lIOmg8Car93/EFQfNXN6jO7I4RheleO+D/nljy5zEK8fE4MxNxdPbC/2R+8XESgIsAjqB1/Quq
cwuJ7+/t6Qo7YmvTuQllRzplgCD13vSmEbYCRk6T8udEREK3g49vWsuoMoNLIFz3CEsru7E0PV/R
uLaXWafDS/Rsh65EjNyrVB0BdH0Kjy/hz4npkC89j+Xilxv9D931j8bi66dnDnydZXhXy7V1HYP+
0lw3Cs0JAhJMwoLTCNTbKD0EQUlOYhlP6BAq57XO8PNP2AfQzXCy34PZkAtLIN7Edpw6m8xH8oXm
fj1n3ARl9ywIXZmTFiVwern9W5vUF/y78gWhL/3XtAreosJDLpZZGZkLKoMEpia1gTQxHJIA9TH4
im5VBi0Cp4p8Ip0RKtu11q4zKsd13vvmWqo6O3COU9vPb8h1wPzLXIf7YSIFDVzd9jC34ST4/X44
jV4C3cut0Oe88lCAnqBT3ksInUFCCZlaJILoM96mvhm+fH7pj8Nvrs0UTHdNB7uMi9H7w/C7KiBh
+32LzWfkL/T1g8cOt9SK+lOthYhI5rh6DfuywZk2PGkAhfeTIb5+/jE+zJT5FDzOP6N0qStN+m2/
34E6ERQZyu9C0tOMhXbFXFOi/NA8/8k2KXa4D3+zcH+Y8Fwv6eOE1tHeMnGEY/L7JcHaR30nvS70
R91dmnghSgmdzgfn+/l3+/PX5UJMLlHiOwa5w9dZ5C9PeyWGuHJmtyOOEXIYwZpzvYkI5l3T87NX
dL2vYhrf3GdD5vxtcP7B5vXzS2L25vm6aowZef5+7YhfNhaCkKI86kjFEvJK+6vyFcxpIn/15kFU
UbRQiGdbY34CSlX8P3z5640G48BN+OMutyR55dHA1Kl2ohc9qt+VdF8yC3WiROw3dvS2Kvfh8xt+
nc39/jrxGums2a6FlILE59+/dMpRSKfp0YVibJ1dmsa4iZF2PH5+lT+fH4bYLObYyxwoBu713//y
s/YIK9uKXlro5SmdlMCmyzd1VGk5HZ3PL3WdvH/4RlzLZRSpuzi3WCt+v5bncrjD/smZKbIPvfQe
6fB8J4w+AzCjk/3JaUrqE2gdo4D10z7/5fJ/vp1XQnSA7h3pB1/3ww1t8RrBSeTynWV+oy12o6vm
zdO7Nyvut0bEgU5AK00V6P3Eu2c69TZmdASc2UTiqZyNJA102ftEvObe6+ef7R9+hd8+2ocHvGvL
BCAVH41g7b1ZBecACDI/zfbzy/zDMskt8FAcmeA2LNbL338BV4M7mplzE2a2uqcTvPFr66mwmmZB
rFFIiOw60ZOjP8KyJqyHnBRFn/nzz/DnY81HYIFm7+RYYn7kHuDbY1beKx4CX9ahZ4tgNQpL/uWb
fpAgsWJcr3J1rjL2plPzYS/S66wgz27gKpn3SGDRQ1d0TxW7baPa8PMv9E+PFS+Qj7iL/cf7uOhn
NuwvcJxNaM3EW86x95LWU7swe7B7g4PQmxp++stN/Kevh4aIxQFxim18dF0EMC9clbVNaIv+IQ6o
X9yk+dLZ3n5IrG+ff79/em1Ru6Ev8ch4oDb78NoStjWbsAQacu8y8s40SfaWj1kxRuIFmy8bNwJ6
/2LE8FnDQGTqav7l1/zH5xYxGd/WxvHpWx/ej36MNAos2YR0fo8BW/whlUO27tBSqqn/PvGz3BhG
lq5UWm84t16I/dT+cs//8UPQ32T919kHMA7//vLkQcxMFl4DdJH6BePNZTLM42R0D4LBDke7M3vX
vJDOD8gaSBJqju3/e7D/h/PmR1jLz2eaephFijOWz1P9+/WHMiv7uI2bcGgH0O2DdhPker3JCaEP
SXNbt3ZL3EWa09cISHMKukhbJBbQWs3EwdERBFHh8c9tZLKRJMSBoAV9xYREX33+Qf98OOk8QSHi
RHKVNn6U/+k0aJPZ0Q02Lvsx7YHXZ4G/8XxaG/OgjX/ZVf5cOtlK3GsZgQXJM+wPd6UdTbfvssII
A6cdvtEfuXes2voxaH873prX/eH3DZmX/Gp7xhpnOsZPR+AvW2WWRUaucltHUW3utEK8zFZuL6eq
PSu4hUSUjagXoTATh1HtVWyiTgdEC26gWBEFRH4bjdFFlhDpUOXeW+f6RH+NZIQJ4vnQA3OYMJLk
riGZDDNQ6S8ckxmY6ICiWL2N1U99jbtq/5/9Vt5Vjcjmz5nmenL/uBqPPUNokcg57CmgQscp/TsV
4871ZztapWP1t3X54+r/P9cDgEHlSSGpX//9L/cwKRFN6KKZCZCap0Od6c4diHD3L0/gxyX5ehXk
C/ANA55Czqy/X6WwU4Ng6XIOzQiX0iySL7NK3zpb3LSEQgTdXP7lgh8fDS5oUQfihsOMTgFy/UC/
fC0lsEiTWTCFZuzFL0LmpMr28t1sjK9YmkEcDsjxs9r+T6W2eOB50WzqLg6JNjyyD9/UyfwuA3qn
wkIyphPsQoQJPRC0ni9AAVl7EzB25mSP/vwjcf37Sk9vCZa6iTgB0bh/ASGWgQ2AIff5Y/XxpeRj
USiwRmFcROf4kSulqhhgHu9CGMgW0q2K7Z2IMGEFYhK7zy/10YF4vQXYcH8WQCisGX39fu9JdSCQ
QEsVayDem2auyAsHrmqTdQ8OpyI3EnHnNcfs3Rmj9dQiIqTy05Z2ba95PHwYT+mXzz/TPzwOkN4Y
k7FdcM76uZL/8jjQ3k64Vq7CrHU7VAdwzC1mJaHjze90hV9AOKXLOC2S9efX/WOrxgvNJkkl6LAE
X4uG3+8FPRvWc5VhI2nzH4U75/Ei8EA0EulM7qCJwupmrPr64BYWjQdC3T0CI2T37fOP4V7f4l9X
yuvHQBxmw5KBmPDHT9IX0hriXhtCG+LwN9IOX5m93Y66CYzc677nY+8+EJDpEK5kBPGlyQQc1mJe
lUDt7zS/2cHC9W966NVb1XjxwvZi+KKo85qDtBUh4Yzg7zwNYZqYNQegM/HpQTWPYa0X1StAM5yL
1qy/dWJGgmnXwaZPmHL3TSXX0gNY2SpS/iZRIpMfylM9VhspIcSZkyyX7liZO2UTWAzgYY92znpv
O0NdCC7nQ/Y4aDIy7CrTfJKAtC5TMZOfNNIzN93WOckaswZZRvVt2XbzJglKL0wkuFsOo0W0igEo
HVEp2KfOz+iKuHrjHxRwj8fcqzNng0wHMtznP8c/PBX8EhyfqHlo+f2xSDCnmzKnD8YwrqwHJ7Yf
ualfrlG2ZKHni3SMqXHarQTJH0/a188v/vEwQGPKxfqA1NlifYSN+PsTyYjHt/MCwu4Ir/ibX8jo
0TSialvO+pPTBOovh/Gf7JHfHz2uBwcIJI0OKPdjhVOmc+UnbgEg24ujpx5F66JMCUgsPT36mg4m
qg3CtAkKKDR1IfdvfC40K3tIisYjIKJ2fwyo+shcUqityhZkrVakVr8kkSOdOTaxmgH3URcwueYy
qGS6RI/JPzqtvoEnaJzstk83n9/CP1cT9LUO0DsG0EiP3Q8vdeFMU9CMI29TE1dLD6nauQlS/9ZH
T3hQbhKh4kFb15leYf7t0WEL++NdZl8BdGDwCQLIax+W18SIujiChhpGSVal6zyrriMNv9yZtd8x
nhaueCVlpHUXsM+8HSizq0e01MrbyCmrbygX0ue4wmI2QvPfVdCfzjNRhXSQ8t4+ZIjNXnw3sXZ4
Rn4UvQLsnOBcMXOjOPmjQeWEyAYf1pAgZOz6Ug1rLZ3qs5LOa2UYJ1JGja1p1vZBkEmETax8nIPy
3aqqmPeuq3cW6sLnhkiCt6kmIFgQEXNEKwtMKWpQSjimPJNugSaL4/BlmGxxQnDb+stI9iVW6dK2
dhpRWdvEz8yHmgxEEj41i/FI1WwJ5BKvSaejV4zcijwUMkKtSkiyjtlmXpKyRlkXtwFDotxsQlBr
eHsl9JQlkyomccLSuRFM1AmIaov2Fn4S/xwxNj9EYLcAk7fD/K7lvfbOOdt4aEfLeXeUBL6Hdohd
22jNMsw6Q7yqIshWsxzVXY4SY+1b0bzTOy29RXY83RmoPZaD0BicIwalT55lxioxPe8dFp8xLpiw
XTWZvjODRK86snpbWclTE9NNXueyipYJYTVHR2g1IYx6LNeZgFsBb0sz3c0UddwLd2wfyq4jtWqM
dfE6D0gg0R4ArTQsDU5Saohj2yuEOoTOv4HISw5OknTroo490oRdEzxGlC4G1+vgf9d5jk2Ptu4r
ZxmHTE+iGRe4ILMtmDsvRErGGMoCiD7lWbY1EUB90+OhP08THlLy6TE5GGNyKkqV7SfbTDdeRrZj
VM3ZEpWotWx1pOvZZGVhIowjSZTodbUaMVE3AL9YWK2v7Y0icb6rjvQGDhKkUS5mKt449DvaXJvU
mXybpIhGbrohktZuaiiKCb4emFWYBulbK2EVMWx735db5NeIFHMyZZj7EZzrRtYOsFO6Yf7Znwis
TvdJBhgfsfF80TUzaQj3DIZ0EY/FtJ+9Kb7zXA4tM9M9cHWkmM0Zuo0sN26kQ25fJxr9CfB9dUgR
H4b1OEVr5rAGjum06veqyXEvVm7wlGfBsFaN772lvSu3MB+VJOYT1KDKp/I57auZ7bWajpGGtdM0
tc5f6GVg7kcnkkuiwUJj8vvVrFyNl8xIL5mpxN6ugSJNwxCETeSoS6NxvkB148tjMxURcVeInIYJ
z6fVkYBVwfiZ6YeR3ouOSLbjvs4N71QDZcV67mM4Drp0A5Wzh4EgSGxc2Ii49900ypNDgOc9r8kr
1nQLsYYoVkxFh03XmN6OEXGwh/OmbWd0vavZ0a6J850XqjgKXqD5qItKTHIkCn7MIR79tWDRvOT0
l4+9LmAeFTlCXODmRw+ZybHpZ++LyS7wNag0fjryqF6EA8L8528K2RoXqWrtU5QqLAqUavXBQBit
UF3m+aotG0q/KR26Y2SPTKtS7CQPBhOCy1T53RY/T7DE8yoPvoinWy0vw8Bq1bkvTXVBPp0eIkXi
wUBjf2160TVIxtfCYgzcpdLR1Eiq4X1eZu+jqwKSkSPyb3Sts7Yk1dy5ZctmJJogNFM3O6eUqOcq
JvyPHKxEB4oxa/MtKRUkosG5jZEb1BwWs9wJaoQpKFEXTm8d3RR9FkLnEX8Huoh6nu8J/DNw2vL8
comGvimsVBfrobVqmsaylj93QeQ6jLuGfogoSFI8CWHEXvtaQNQ9Va0vXs2+yUgNSdxvIzj5ZSfH
GjCESDelPwakh5fXqL0m13HjcSNeat3mMxpqqE5O3WOSiIa9RFosCFm4HQKfYb+4CpJpJ57InPbv
NJQCq2qC5dv7/vw2o+F/did7ukOweV+NtfbdnT2btQcoPj0044TAtlwW2VAtSTrrzx4MVcA2sdFP
R/Ky8d+C7oeiWmXCuxVZ1hjbeaj8C80UsZ/L3Fy7k89/zHHIexw8kmtCpQejCQwzHtS2qq7i2sJW
UES7oF9xh0eHEtGojBVd2kytfAsS6iinn+rzGG5IrmKmgYx31TKXA2QVsgHWkaiqO5G7A8586dbL
JmseSeHCftw07m09RvX3zNDUc5EEGpdukRENhoqeCdhNIE9oNZiSdqhfMrrjHtQFzUUbrpxp3QYA
FBdj0gVYwPRvJMl5YT906y5HA2+h5QANGjnHFjjic6BXxSaNwKUuCtP3l+wy45nm+PB21Tu853qZ
PtSk26zLynJywh5Gs1ubcNBSVnFtfiUvimBpG3sLAEZnLrdOPLPe4DoaA6u4Yz5a/yB5I1+CJiQ4
kPs1PrrKms4EddEVicGwVLZDWoWZCWtPuKFcx3XVHwaXmUwuNnPpjaGiPHkfA7M7DY6lCOgNxLxW
hpaciPmxvut6+kV4g3cbd07zTRMF58Qe3f2jwukgmM5O6ixA+2H9Fr73OM8m08Pa0aEgZ/mONGqT
xmOnHqiDiAUXeXFgSy1ee2KIl8MAJaarWiwpcblEwHuvkypIvdMuLQVxNmjjQ9Fkdy7UWZzsMrjR
FC/rEOvWjq6jb4EAoMDZGFAJbywxcgZ1VHWZ9MLc6MYIlx574ZvKiFJ+8tr5dUrtRF+zSVcxJc71
cIHsfkPqJG9nkgT7SZECyrEfB1MjKTmoeUh9d87FqFXRwiMIDCG1KdnlrNZiCbathq3dq5gjcE98
dR7Hn6726yko6MlFHhLh7JDDghBBJS63hkpJhHaQhLRDe2YhRRDVeU+lcz3HNEVwgDZHUlo23I1G
nK7ZurMD5i2YcOQ/di4YtozTtFPq7cbrOVJrBSQ/AjG2/Uh0+5QCyqHMaxe96T1XEWCKhNlUjyaS
Ddn8EfFMbR0EQAuhk+jik59Xar27xuQG8yCqfGJaxxeXAPFt0ULnVaPggk6ePHGH8i+lxPtI6jvM
GN+LTzKQnK79YJc7gwr90mxvO3B5u/7aNEKsrJ5dt0z3bRGzAjUR+GW96A61x6tSExA9FiSfGSMC
wb4FPhejpiaPx8/x2EBj6LNhabVjHYp6mwpFlmCcPfAyk9UcE0+D320Z6CIPcRaeO3fEkCEN+86P
DHWNOiHoVU0pvIQrcyYfxXQ2Z9GW66YRyWkyWEEdBoZQepJ6MwMJO81Tdsve1sNh0ktOsBPnDXJP
g3B0yVpIPbdcBix0d47qmaUWpYMULZUXXNHBjW+UX6Ohmg5FQQML4Sg5FTh6ghu96UgNs3WCqPHl
GWGi4XhI0tYPW0XeOTUQxINBqn0yKvJx4rh/5M85DLxd+4Fp27Vrb3Tvcfk+IW1e6x3gEDCpkBzy
iROZFSUbaRc25+QoQ4kKg3hsBb9hHMkwjcoTfnXjpNk8mxlnDK03gbwiJ18nbVAtIiyQ/OfjV8vV
qpBYvumURKROOxwGdzqaqEctquVNUcXTZUgN/Ildrp+Ra8rNYOoUOTXeB3dl6KMqwQCTyjQYBHl4
s1luZGNPj2T7gH0J6uxiZy6yDlkCpvEGkwgXva6coxVXubVICHQlUVvjqZ8p3BbeNSCNGQn642Ca
sJw0qc3L08/EagLR1GGcJEMSxlZLEvUYBM41QXL+Tuy5GFelG+T8OXE0cE6Xnfvf5J3ZcuRGlm1/
5f4AZJiHVwAxB8ngzMwXGMlMOuYZDji+vldIraqSdK2q9dj3mulJVIjBCLj78XP2XvuiktTi0fH7
5nvuleIRIm97GPNlwUGezL6IaVnI+6Hlnkt27TrfdmMy30ok1NvO1NoCi33CNtX0a/U0lbl2Lsk5
4Lhfrxz8xiDyOqCHib4mnuyVyHiHr16v7OWBkFEstbL60vLOsbd0srA4LDqsmUz3fk2VbkneIJul
3M24qc+0orSjWC04quSWPGSlO4VGZwTf0sqtXyupjSEz4WyHETkgHaSmfCkzPtS1V2y8o9f4sTSp
BDEUcwkbWnGnu/VIib1m+6Exazq5TrtZkPjeLnhtaukEIbFVS0gjxt/lmp9FklmQGle1qVTXbo0A
Gm00EAm7gXTs7SUAgo2ryvZT8XgRRuc528TXPFJDipHZ/qjyifun0i5OJYYdd4T2/KuYZrR7Y4M1
QhH4mDT6e7M0buz2voFMcGyZjKV+1NLnDrng+NthrdswR3Ged6UXo4+lqMOyGsPmnt/1Aqh7afLl
NDA9ukDdMtozXlBu//DI53uRs5V9yFHXtyvJyJ+TViHv0Av0s/ZYP8zlJI6D06RnpUn2duIh4hSH
YOiQ1UwQEaz8x8AW2RK1iJGVdn1LA8HSQoI/GfEuhA5hb9EUyCTqNUmUoG/uMLuQXzu22r5rCzJ1
sfkcyd6yd4sTJGTtWuVOIEuMDYJeYkTtLNaeiZMpajyVbFbh0vbcX7QhuKFBv5JEtPboRGi67p0x
WCS+n8xjHgJAmvO1E+OTqVYSQcH0znNYgF/YFHO562mJAKmgQ9tbztFw53G3Wj3lrYDGw1W4sQ94
avpQWDCcm8ySr7ZZzIe21XChJQPpdlNNfDIdtvqkVQHnXW/GMn3CbJUeNd0gh2ZJKRixPzG+aTlP
Q9Lrqe5qwhSBr4o5Sw6JoRM0SEuCDoR6FEPmHpWE65r5gVDXHjIAF5xu29qqsqjCSrEtdLakoGzQ
Lus6zjE+tGZHZwBgE7U7mT1zkeghO3DgYiRWw7dp4ZbIaRPhqZKfggF9ROH8LTCH5VaVLj0odHoX
YSdw1KB/hI1bupFMiDn00Jm5I/zhNcmDjaU11wBfPCq29rb0+WFw0584AgBS2de729yYYMRWKFOr
O4QUCcGuH9uDPWFCnZNufZI1L7bSfI3GxdAP2Mk2uc7MiitKNFwdDc1MnpzU1MpCDfJNi/UbIe+6
pa2PQ5sJBeE1WbvrFtKy/Zy+omk3hM35SQ4bSj2p3qpj3Ssg42mud2NYeIocxLYWzphNkfEEkPaq
Nr7SmZgQe1TnI7BZUT4khU9qUkay9dLCL5uXHSTCZz7791HkL3xQL8op9rPd79Tinuap6oDPZa29
kb1ouxiG8pAglLMCKpNVBdcQdUXyLQ6Hi0VM9dGA0WutJD14bJDg9m1HI7fQKtXFX/vl3s66hbwp
WWsPtlN0YSdy89bnIv8zA88Y6Ub9ujKabEJI3TOUYHomwaAtG2WPZLpmybTLl8D+ZBkRFHLd7RXP
yMl1LPT1LT0iLMAmqUkB6SHSvSSl24W9Ia1XaVhP/mpCx6uq9tZByxci7nrNKjOL8aoUyLwMkG59
V25avs19hqY7wufDhQzjLwWQRUavIbjGZ1ZA0t/6XA6CGySXdQ5PYvdalf+gJ1FEXZA9m4s2ocGE
R+iV448pyTGwwvWabe7UdDXNi2NKk3TCQCe+1fbvLX8isDM1mthoJ4Kd7KC6FZpxKLgc316b3Vdz
Aoz90C+zl0ThawCS5tyO6WjelK0oiUrpkUl2eLNm680XBoGmNSUDjibnxl36ijU1u3vXye03z1iW
vTGRNMV8/Bb3XIuob1w+glkjLzBfGBa43FiS1ViPdJcZG7gWTTJn8dqtO3XD3jbN6lbr8uRmTMvg
g5Raw0RP2RDbxgdAE61ER9CTR1lrHBAp1IZnnJu9S/dmScxPZ/U4l0qDjM7rvdi6lbpNHSyEiFt9
St89WiGnjjVx7/EdnPA/16datxQ8vtUbfgauSvl1ac40Qo3jHkC9uPO8dr51OIp/kNSrPba9VXyR
267OC3rpb0NlFQ/jqEsj9MgCuPU65vSk7Rq7McF1KQlqiAt6NBtLpDw8jXBiq+98lqLZvwlSHZ8I
1Ol3S1DI52G1m3u+XUB845Sl+ySh3hG5np+9XpQbJvTtqSYZudxwzQEwZSiXVPVMcC0nXXtylpkg
ibRZY5NffTPWS8bgrJ8OebeUtBtzFFuDDUitd4k37uR4GyCkDwU8+gt0bDyuvez3JJpQzJCQy5S0
y01xVZ5fWyGZUYM+7AKD/nphwOwQa0Z/AiFlsJHVwtc0USnkJ3NkezF9r/wIeo6n1ZtJr1gcJ3jq
3NSJOqtqo7Ws7JdaWeJVo6LxGhUQnN015NeYlhb7HTbZUC2cDtWqBVE7etZLNlh0z7xFPLK1P9DI
A6PFTZhJPxXJY0HTkfoMpKcLfM/qc3TG/kFknFu+34cekWaRYfCYTEH5nbhBzqVm8Zg9aF9g8CFS
pi2N7Wuc9DrZG7rZexIRaN/gYY41X9Dr9VlzXTG+ZH53tehNn/1Ej6bHCUWYswsYBQVw23Q0AhO8
BF2aOceCPz30lOOce0NrdqkXXDGKJWBTWYyHlOZ17HC2/tQTTubRqcytvTrOT7UQc+xMi0WUqnhz
ZUo9MgfYdOqmPV91nwfa9FoEw8CJ+1USKWrLqorSoAZAx+uOUEvIo4PjRP/KaobHCUxKSNdK3rSC
jcLETvpUTFOw0SfL3SjpEI1q1IL70OCXCUUZnCO0qi4P0+Lfd3Szzr/es1Vaz88irY2zZQkZk+JL
/Bv5zXs/Lx1O29k/ZYN7hChTpuE1ctgfaVV1SNp3ZmNOj4Zt4Fq3ldzSoy61EN1zvrOwH+zteVo2
pjW23/K+8d7rPCveemMcXminQSScMyXyGFdXc6rkMvzAitsQ621Yh0WjO4xhCFQCZu5LIIp8Vytx
UX6dx1at0pd/P+IxrzOcP46trsox/gTXAxCFvOiPY7KZGVSR6ma3Mezcxl7Xcd4ZwXMNUNAq27sa
GMCjw7t6ZtTyk+OJWsWsdA+FHnE07+61ip6FDzmx44YPrP7ZICPvODQrRM+sTmmrOcF/eM//l8G7
wz6PfsRymfMy5/7je7ZpLEHQKhBtNrn9rLIliFIgJNT+LYw/G33WcN1xTAA+qcVCGpgVnPJqsG9a
n5iv1UTrSU3U/wdBwF/HZQ5EMb4lP+AWaPyZsmXpdSewlAP0pNM9IDBhDHWfcK8M6y4FkIA5NyRg
u/xPOqTrIOxPXyG6FqwR1+EjmIg/STE8Z+WJhiaxWRujPAZNAlfCXWQeJ6n3hAf8HVX6s0JGHPl9
LrkZUJ8TjIYFvPPrC1bNErGi807HAdsuR9otHtXm4HUwwVaNIRvmngbVrH6dTfUGM4TFWGJmHF89
mtuQRrZHpdayDejChLvf3SZks4VGa2DGmgOyOlDrOUzlzwQ9VZg3MQtgPjKPboDLcZwwtZv4qJ/o
wqQHXa7yW19g2eoTUCtaTvomMqKSaqb65uM4EKHMDfdzZe2ELL3mZK9C/fz3i+IvgjvI14jeGDsi
aXD/KtgNVINQdEYl2mqOiude7Uh4C25pwBc7MnVpAnUu6VOTr2HVksWPzHDBz+bOXPyHMehf9Azo
KUyT+AfLZXLj/RmtJ/lJm016sxmV5d5jCMVJG1jz5de/92+ZmGAt8s+fSYqwtf6JW/yfcdr+F0EZ
qef+5cH4C6Lt+F7/n5t39fMPIMdfX/O7y+kX3CYOal+2zd9sTv9wOQW/oIIxkB0YPvATBG7ID/4b
ku4Zv/A48EI0Cd4Vn/5PSLqn/+KDaLsi1fy/R2jzrnvgv2wKSN0tPFSIEdDiIA3T/yQMy2zRDp2m
oShw19qNhkaJQy4NUCSuV+xTeFY+hVLWyE2v9dNtJ5wpO+krrmnmU7ko9xoRMIrDHw8XG4Vjcc8a
52rljpf2NG+9IHuVDo2mqMm8+XtppNAj0jG59jnza4+Oi1xJW8cUkx5ajoS32Kw6u0VrXVw9W74o
W4n/XYySG1ALtn0avGy3mgZ3kBqz7TsBQKsX6Uk+PY4swtFTGvr3bAAJYzuCczcLqtOs6Wsfk3bL
IGHtzA6kQEE8Lb3G9DhTwH9Chjiw1mmJMy4U8OnsRUbKbacX1/Cwraai6xj4zcsWSalR7riXP3q+
l+hRvgoUzi650L2T1N+RIFfQid2m2q2pZlwVdoEKK1T54LcG831p8/F77ct234AcC52xqvZ/f5X+
z5bg/7aoAsP+t+vwnP38TMefcHN+Zn9ci9fX/bYWsQ5iLCANAI21xwl8VZP8ZjgEdep5Pmop3HLY
lUyLPfa/V6Lt/XJ10Nn4EX+zG3Ky/k5IJbODJAMsG6j4sTfZ3t/xG/6ayfHP1Ygq7WoS068iXmyN
V7DjHyuWSWd2qvdg9luTB2pyFZwaeA5NAWVrTkbAOqR73pIpzDTV7paNRSrPtdwrYl1HsuYV1sgU
3Z6AHgz2rlhlZI7iQ7OzN78i1tOE/hNVrnNHhPDM7Yym31icJbF8Guy/18KdAyp73zwUrQctAdUb
YPs+n9GBcP6EXYa+CARY85U6JQJGJizxAmOPTtq0PmtVg6erYMrdoicM0Si7YS38euv7pX3Hww9u
XVZDnOvpRdMaCf5sBg9u0H62rDzbXSeyW8Ae6S7pcu/B7lCy/f2V8f/l+XX1rf5Dyf+X8+umKX80
8o8e3esrflsxls4xdNUWYdGmiL4W/r8tGPMKEeVf4jTg8GDp8JLfF4z/CzURQyj0lR6Ix2s98vuC
cX5B/2ZeIz5MC+kdP/o7gFFU4H84wFBpM2QFV8sbweqK8+BaGv2LlLXzOpuWgQ1iPOjPGgodZGiD
Gu/zogPHM0uj03ZWKy7wUhGK5J6xyYqJFtLsjndo5at832SuPmz7KfNhpPh0f/YIqK3XUTQBiDL5
w+qBY6JIAnxHQBN6VaorMSzOi24sPVOK9tTbTfJGJzLYqSDJHxi827FX2zeOqwUgn8RwpCgmRqHS
vswWfaXhqkfAkj9g7Uprm+nIs0O6a/SWjWGioZJ03Wof0+wqzrHN6RkltLi1HeILPMgw+sXJGiLA
Dc7lguWUmP7Wx+M/fjYy0yk3x4CVNKPL3medKniHZfUEs+572hBWiZQqH5owFURixQGzA5IhZKDT
vGroIdaIlSNTEEaFlIYU995t1I00u5dRVRokMVMl3PYHsW7k4oD0STUP10a2ZAdDm2zu0Lk7bGhB
irt8GJ/NKjVfmabaZzia16SgwOCHgl6ssGp48AYirmgiIA8331WWJd/LQsEr6RsM01NXe3dwYEva
GEsCRKtYkjuoe+2HX0CLrezKpNvqgmF2tOQO5Wgqj70InGenYhffa4BitU3qJctToBmo+O1yvGaB
OMan7nBJdhVfTmhr3QCnnIS9ui/MHK9mQBjFNM3Tu1N55TkF+XyUtrC10Okcbq6BnW86v5WfbMLF
IZ8IScr6vv6O+CAIfVHQZHV6D7gHNIOTRJ1wSnO4g2PRupDgg0SevLkCj4wa9Tm5vnmuNBGwIXZ0
AImEBSMZfVDBBSiPUDgvyHYsRif/blKqROWcR+VQmOCfFkX/CI7OmQztbL/IvojIWJwjtdqASzRy
H+26cslvEQTP+ZjkTL0kUGwooD4OWbAd8ZmF9tRQEFXTaWn8V+GOUGMgJkJRgzrhkPOmzUxznd6O
Radu3IKpTRaQzNB4OZa42dnBU0s4RmovHFFr1N4VNkhXVkGY8QeTwFTNvYepeu8ukK94vOgAmoRT
F17ObCozwsavZUhpltAPWr+JBeoHTJY0TFeldi2aqriz5XZ1gxlWnOluZcKMG3Abdt5Wzw6tyOFg
JMeguJ/L2jmohBwqfVwndAKOE9fJOB79zhYbeq2os0yuXVkRPDJ07Xf0DbpwnEpA5MEy7uGBvhik
pdgjonxmkN6j5RK3zIxRcYjxwmqxioA+uE5s4WBoofL0Q2/5N8YEmn+0z55IXx1vmbbJYCKpIEOT
mBREq88V39JTlwXeds5GuHH+l90I+8TUNQ2VnX+qFe19hnFTB4wYDoN6bQNAHyVbi5kXP6GRfSNi
uAmbruXHFbodPB5R2YmPvApILUrhnnZMZE8G8KFDNbk/MQ9EqFEB5vh0q9IZHVW/tPbBYaKXVVLx
Fg0SRayyQ2c3u1+dM31HQHeLynt9EcJ2YY04zSPDwkqGovV4H2geUGIvX1S4uggrl7jSapKLua+E
3sBiRHQbzU4pt+3QEBmYZLfrytqPWM2k+6bAA1KmJrJ8VmtrFlgPhxYLD93Au9qH+G4U57KRydlV
cyL5I52NsKmxoX9E1mTeY8pa77VV8xkRiZ/T3BIqgH9hrxmZuyt1l2hwZbpAX4THcDIr53crMdxT
13T7si3TyPRafzOZzdTcZPNq6WHNCnhxWhfvDcmJxePoZURCaPVCdDrjcbHNKw8OQmcbG9Mp8nue
HCy2JI1+A2PiHxqe9g33fvsebm4GTmFs/eNY9u1Lq5XXQVbK3rt12Fb9TUW9H/omkX4gnVKAwsiB
9c3c98tuXpk9tCyWbdOg5cIUNEUjfVKef2VCzikb7Pnj4L4LkSZb2i/2Bnefs/caqFsJcxd6zA1h
FLZWmekGlN+kRyVFGEK7oNrpEmJdKRfCo4qJbkjhmbdtF7RnrVoGSHnF+iCkZp+nwEo2gKrBTMpZ
nGEq9bHo7amNGluzHrLU47RYaPXAQZUeAC61enfdMgVb3anIMHSKhHkM5HfW5c1Q9G+zOsiSd+64
iC2gIaawZW+gYlyaiU5JD/I0TEoJ21Azyzt/rm04BAnjWKtZirgsVgZhro24YXLN2BQ5/pQ6X3d4
o6K+GzX0NUI7pvrQXEoBfw+BQnJZBza4zCJVh6fJnEY7tFwUyx3+jaqq7+idlpversCwtd22kFps
yTnWy5LzT9NixzHFRqXS2qiuWM6J2TElmOAl6/mAjtmAuYqa5gE4MNdZ5xGl4kfmKwv9q9T2A9b0
nbMMXmisDvOvXuWwgtrUvCAVSyOVtrdYDy6WHrRHqwRCNC2a/ZiX3ddQGF+IN0A1arJhG5jq2DOw
d1zDEPwFkUlTuHtaReYD/JuEVpy2PtbSAlmxjOlZwCffgrYy94GbV2ece/qlBrB19BHLHMqSD96s
RHeX11V7IR2U9z5UxoeBKi9s6oT4mKZh38jtm8wLnoJaNd9Mo0v37mDzPE5wHbV1DeHycaBluTLD
wXZYEinsrmJAGbK03X2HmAuEGxoAtQxfE5KRyJzBDSzo/G4zJvPbNDBJDaumORxdhhdLe/1fTuke
CzjxV2NlISh1UOrn4HuaNM/jdtH6YzeiLOrw/d/UTnq2qtmPUh18q5Wm791Qtk/e4gz3BQqjk2tA
q4b8iZa8pXyqjXwmnX2qNn7TjcfeQwPPt8QNBWcpYUkLLf3EbpmV6ssRrXx+xrdFvlDgBgdiXOSh
UWv5iWWTIXah9DAx5ue28V5yUW/L3pqP0kBXMThBffFksmwyNCCbMa09+LPBfAcvxr9Ly/rZ8Ols
eJYXp/Y6hBoH/QOS4GyDArzZQ5ZqSNQmB933xXJa2xytU4MSKzIB9A7hvHrZtw5glxGPLA9nl6ms
PWlBUj+Oo6ZtHFU4dVTRCjy1RlY18dgXM/S4mjuZ6zble+HoaYZmKXhf+6B5Q+2V3fjm6s+HsUyJ
wrXK9X2WVuGHAOvZ+wfhPLjLyuobl+algpp5UVPgY9l2hqPjeM9q1Jw9YL/yRD+K2e+S6vdBZ3A7
bIeUglOl4tvspvJLWm61mXJFe4ig9C5sAw34K+Pu/eov8xccSfkgjdo7FR03vkQL1Cblxz+IJ+6O
dMDSr1W4P7ERJ1E9g5/vp8rdClWMZ13M7sNoOePGY+sHHcc1PzYgmESqs8jEgKNo7pUtJ+qLsdFu
ehaDFrul4z3l5fULz2d2Qd0qG07d2onlEJCaN4Bb2CCw7NhQtTw/JI6/oPxzrKM3pLdLNvV720td
Pid53aDGddvKwrpd+878LNzW4R3RL63HdfhikdRjaK96uiVFKUdgSWPv6PbL61Vil/ec5aPD5tyU
lvsydhJkpO61l9kfP8A8isMiluSce80QMYVo4k5jKkj5OD2D3iu3qPC/IapkWGQE09Ynnkuk/jMT
zC2kuwM9qSOkQj/ygQ/uGLC1u3ZGXrwW52oyUZ8qfXhC6PuI3yRym/SGA4/biGnfwyGLYXedUQTf
CyzAs0PQ7xD5bh2WCDESI/lck9TdLfVwqX19woS1vje+dpuVA0qd2mSKn2v61qbQjGZEq1FnwkW0
B4pu09sMNpL1qt+l7Xq11sibPrfane8RluJzmETuVP9oh+GNWgTYs9Y8cx0BgVho3os2sv48pFOx
rsyjpow6LufVuEukSDbLpJeoTFX+2qRVAronGMA11ygMXOYZWZ8Sy2ItH5anIVyZ4b2THo+Xzyl5
K6vxuQQaCH8jiLGd1QSou+POhxJmLfOm0xEb6xQdyCAmhqlpcSyG5MtARd2lIjgkXC4iTVnVI8S2
5KBmkriXAL1NVUiQh8XAuGROguPUwjwv8kxjX0vKaEVhFcHnT+ARztneMTQo9zzlFk2YvXRWaN8N
ujYQDjIq9P7DSJUdYgcIHbwUm96pJXzyuTh3kyUjaDr0TStfDJQPVzfJiEoLusBNpWnWHRvyaw2K
4LHOnWRnjiYFlyrKo6dsuFXNEvMfca6XI0oZyuZzy2ce9vDijkKgR712Y3sPkf8VzE6P8qlMTYPn
Otj3gRc3WM1sHEdgW9M46WHHdkXwAvabjVxzz0avMm5mkrBExQfeI67ctA7mqd5ahi1ZB2yjzZRj
0UES2wb1h9YB7NHRLsTwr/wz6qHkzvfVNxxX1V5nk/aSOU7BOHLya2l646h+2DMSH7fcouC6LRaQ
H9uNVtdKN45mrCCd9W6/cBWIezPo96Vqn8H1XTPFQD0Hw7j1gzR9LrWi/B6Im8wnwjZs3dnnN0l5
qgvQ4qNLDQ+0YIzKIHngqGdwa3dnY+Z/PLSS8ybZB4KvxJAMlwjG6qaGr7R+dq68yFFkFqVKt288
KjZ9nqiyA+Kw+O9M5sClVahtX0A1weIUjoitDgJg4gn1w8xN1AHbXpicjRQaHozswhigiOdbs/CI
HF3zeivSleo7KJ9qpDIaGr44qZJ9L4ckBLmfx0NdjxsiNI4YIYZYm33C6My+iDtllltNm4iRzCe6
7zZvnp3/YJopuhaM+7kiVhLYl4PpZuiuiRPkhhj1Bflhvy/Wydvjjm/2Kh8SSm13PZRTdl+tLQvT
o2JeN4Oo1YFgYTfK8oyoTS3/saTWpQKMmY7dBm3VlEqDklHP93NXpcBIx7e+NbSI3KfvHX9iXBqF
G89sEmd8Ll72OXOVpWPhzHzoWGhzPe4MWFl9+4bHYInc6nuBQ2/P5HE/lzNNHtlGeu3+aEYCVjxT
8hIuymY1PRewMVCRlbe4Xwwx8827r4z5P+zWQj1sEKEtxyAI8SUt0dz7IGSpSriA9+vBalmMqBzp
pmoWIY/VOh4bdrOdxEccouF7072qjTUp262f+E2sT47gOmwYrJfVOfaVC5Qdtcch0+HLeph4w6Cb
H90ybTcW0wiB5MCdCA4pxPSo45IKDZ/RqNbNH86c3zjSvyfRQ8VFXWccjCmZmXm9A2C0WV0H715g
7z0D2Y6bCzsqXEUHiYrN9FNjD02ySvmVI2hWV74J1z03AVFsvbmhytbD2QxWKsoWXwx1Kv0bvijk
0DJiDn4CSeMHGIWkHOaLSSOLrY45im00pxLVbdSlePr0Tq0H1VRa2JkV/qIKLbiGkwPQan/FA2vc
m5WlOffSE1zvl6PRdf5G4e2OF627yHS4q9r5TpQTtz6OTR8tSeNXeOESbz7SchaxB+bn2rs7QUXl
0Z/cTSbYdxlxPmWWiTmOit910omvYNYQ0HUqGlPD36Q6Qlz4wUHcq0U9GE4CGpkzWAX7FJPPR2sS
kGl2qr6ZaP4wysq/xqYckcGS09DhOYtRh9KmoF0dtVywCMwIvupipRlU1hBLZ+4WOZ9VNtqY8TTd
PVbWYF+H958Gvf4IWdOKyieVYd2it0b+Vu0agzjRzFkRYbvGsMktZk5AtJa7BGtGHMw8Dtwyihvq
9usV1Hrkd977qHCYzI833kqix9IKuUkQi9GVyFsi/swnr01u5pIDu3E+adLvnFx7qLiC77sxe3Bm
QHdcvB56+Ncns1SQ0cW9D1glNKrqqMaeuYJ4QbL4Q6/IszRK/JU9qNmolGi6MWnVG8sG6Yryz90N
AmodiP5M2dvUzB8Xtx3i1a0una8+Sr/96aRNHaGc1SMkBJBz2w5ut8EZ6gy7zkS6uqy3TbWcheHt
B70+Iod/96srMF7NcqfEIrH85Do9jKmKC3ut8emwC5jcdsNgNb5ZhlbvbFO7DKnPvM3EK+3nIl7m
BrPvBQwSuW4O8c4ryeCxM6kv2ZHwK2wc+kU1v+P3O7neYoZWn1mhHyRZPHXUQ+aSrLuqwQSIw0Xt
MyA/20mKdzI0tjOoXUSu3bHvrV2bmwU6P4i9C1Ro5GfYUypd3A8Z0Yidr32TfvnddYMLDWg77r0y
i4ENbCuDaFSfQDlw5JGWj/faKF/oNhD62KJ6hn9QhbaL7w+gM0IyIGdRuZInUqj6bpRk2nqv6A2+
+gTpzeoR7JGk1SVw2REEHsELTB5taxklWbw2TZTVFDHd4CnU1bBr2qzauoMIMIEZ3By4TKY9Q1ut
P+EpuEFjjwe26H4u5vgietJlcvMdtDSMKCKBwsRGBupk3r6nyRJbGm1yTmdA6GW1RlL5d2W2fGdA
9DFddbEIiR+KwFeR9FqPB3Rt41kw1iV+ifYpFD6My0pGNZYr1XBmkaB0ILJgiVajf/AHElxTvROb
xuLxLvPxsaSDgpHdbDZKIc+/einpZXZTtBg0gIkAMKI+wYDjlt2zNuvfCzuvwmTJrKfSal+4jAVx
OxGjYxU57APtsVnt77j/Pr16ITo26CLXkkgKcUGy+6bk0nhmH0rL+8FMfg79sUWikubbfq7uXDUS
KS2uuQo1xSvCwHuNF9K+JXipLSrCtOpj7YCqrl1FD45fF9VIKcPZxpWrK2VsrB5JMSlGyEBWTfDE
+9C5NdwhXaf9sJOGtBDs6VHt03xEs8mfBaIzkjVdktQcXwsTkZ6wuG9z5THb7ov8CiR0JHTQNcOl
U+HyDoWu7YEpYF2r2e4CExPPiBMJEUDUBoG1TfNkjIZc5YD0go5Orvbl5fKgdXQb24VjwrgkS3Ho
AZ4LmEgR4QYvmWcSv22lEHvrsNfS/bQQ64RTCBczuC19nLsIiad+V0CyJ01U59/Vub6tJGvYq1IF
t82H7ExnKnJyNNeOqsmBWooHehGI7thvbMJHUWi+pFNP7kX7waV53mX6WS4SSkV/yYT9jAXYPklC
pDhIkuNCxTyU9DuzT6PNj6kj33Ag4OB4z8zg1a+m79JO3JeK4LXY81ZYGTpnTGOT192leWSz+WAb
n4odxIQWLpaNq9yr94RK7ZbRfYE38DGOBo7kId0zSAI+2Pn7VaNT2Pz0KZxwmDPIKKG89ur72GMJ
qXLzjRsiibkLIkWtW/2Q5lURj6LuI579eHat4+C2ny1HXhyYxXL0GV/tCuQkB7ubzZC7g7N3jRkY
iWwRN1DedVV/r4j6dfryCfLdvd9qb46FLoNAhmZj4ljadC2tUsdZf6T62N0kUuN7mL77xNGQ5IOw
Qvex13tpUmzQZ6Z8gcolQsrvyKmz+xN99BP2/JNtBefaJvc68wi6WhGaE6QQhI3HGVhBaWGb07qf
3jovKkz6dNszSYZik4dDUtwv08gQxjZCYxJPTWJfqsm+LLm4UNItEMHI2PbndV9XDq5eECK1Q6DI
oKMALaWrgHyM1d6nlAjRcsEdz3BpOLNxLydkt9dYJ2tOAUxnQ+wk2cDDhaoiByQdp4NnEdM2l5Hu
D8FDShsimjDQ3jV69xvg7G/pn/4fVVZcWZP/bkJcv382f4A4X1/w24DY+4XnAvDHlb5qMIW1/iGp
4CcQ2pg9IEj7dQ78T3GTbf0CrA9Oswc/GgbRFfz8+4SYH5k2WimdBNTfdE9/Y0KMkuqPA2JGzSZU
PtOBKBkAYfpV2fovA2Iv5UafSIxQnXlPP1fE0+kevnq0btMoj+X+hhN/Ii1LPPqRfpw3ZP/toDHc
rQrq8RDNKjy9CIkku4l21m7EshGqt6UPj9M2reJ8O7+pPTPCzXicxd5xj/oUU60Oty//Rd15NMeN
ZVH6r0zMHh3wZjEbuPTJpBWpDYKUgfcev34+qCpmxGS1OLWc6uoOtUJUImEe7rv3nO+0Hqjnbb41
PNNfGjIW6IehOdK3cv5E5AhjH6x61LoUKnZ+GrS7CrgEBzY7uPpcUyJsPSAt+6vm9s5tz1Hc9g6t
ejfbRDvdizaxm9rlIbrFRKHPx/4QR3ZvP/V2dBTP8m22E/k6a1C4vK+O+kbeVK72chAI8g48wRW/
qNtmn3nyG1p5r98+jY5wr9iKvX4CO0njJuWdeQx8NjyxYYt3w4t8IkTcvsV+4Ek3qJM1+2l/+/Rk
2afD+n9mpzlmu9b7qjqlTUfh2Bzpte2xBnLsGEPsZ//hIbTfJrc6dm7v5XdrtHj6VCOTNwqHDvpB
3NAu5nLEi8NWrH+K/ILGAH+3YX+N7QfOlZ3sOrfj9ybX+GbZgq07LIRvzYvi4kZwS7s45nZ4ni2Q
rY+SXNzFbEY3SYesLByZybOO3Nbflo24q7bdQU2oL+1S8SU+hJ87arfxJXSqTbvFCHjTLcy/Wi/K
PfmG2Uzf7vlXN29G49I8L37mmm58DHfcB094aWzN1b9mv1KxMfJlLsN6CgGM526WXaCrCa2T3pLa
NjJYsfsf1Y2EQ+4Hyv3bftNvMrf7RnUFpPhQxFw2Rdt9xZ+rCY5UuzPXmiJl+TGcSJpIN4qdtBuU
CF9AudiDLT4qfBtO3IkEKtlrvtJNzNw02k1EA+wuJPa8NNMu+tlTGPdY8OzEh8ZzEHdoZo/Ny/x1
ZC5Fh5/xLRV2vY1UmGsYn0PUu5tadI1jK3rD8GWBw5SdrdvEFghHN79Up+gon5T75jhu+kfduAhv
1hvqPRfCBV4xmyKHX4j79Azi8QbUtJMIp3H0RKdJGTTZ2BZy/td0+HUDBglfZLUZj8aO0mzRHCny
VFp0DDKkk0I8GPnr+Bh+IjKiQpPYqmt+9dC/RrT4jt0NjTeSAsd5TzIj0nzFDfbRJdklR8Qb/c/g
lr/SfVs4W5fLcc/x46O4r12BJYAcaCav0TNFZPXAQBpGRIyf7Kf+VT+RQruh6Wf6GZMgT9mnvsAN
RmMkpg//reWnTVfauLRmIid3Agyut2z5usHWRxdgy/TMXVdDWP0iXdLW0V5cgVfnvfgt8e3OLmyS
/LbqaVCcAVKIo33ji1l24Ud+71/mrWzZTJwPItdFtlWqUjc8KzfBo+Cn7voEi8rj/CWC4yHa7RvH
RfFaONWzxrphOMMzk79LeJi+66ZX/xDeYLdTBLC9bBW/nrbapgi/1FSR8wN7Mmk7nwpfdfzZmz2o
Lt1ucW8qXzu8CTZjmMiODzixzvoel5H+ivbETn9g9xPobznmS/bG7r/Zyi+X8GS9KrHTUPZc5Dvl
EluPSrIb5Jdl3nWOdKuc5BfzSE6lHZb22NvfxJ20nMwbj4D5jfkM/ueUHxnD29WbfNkpdxvDIcD1
p3I2LzjTvfle2Z/rHZodn+mCGN4Z6Y5xovqkNnyh5ly1Nl0ll2XZe32NtknjWDvRvo+25WWfeIrz
xavsyD7PrqfdMjP9xoTRDZ32u3zkV7boqs/F64vCYk7znTaB33m9O/rRK710m1LOlhzyOr1sqzmL
Nx7Psi85Z+rhpzZy1Ztlz1cArebku/LYuxDPb4iu5I8gpbMre3B05Du2xZ9BFASa4qztR5cD4t8v
R0b6dobpvrYtZacWTnrSX9KdGuy7n8D4+WX288XY/DqKc/fELo7uzKaysycwGKyLg82svj3Wx9Fn
cIl4P7OHn4m8bzGK2nQ4F2f2dZtd0/qd8h2/PFq0r1hmeFV1e6LuaI1Am7M7adPPfu/yMzRxN5nm
CwAqwd5we4on9VvIFq/SfAy6F23zQiAY38FSXbQMCH833JWusSHpyn1VXh+J2tvfO9ufApFzrnzQ
D6b/eAaDoMFlgpPxqjnsMnhv4rQ8p8x0LgwE3N4HBOTCIuC/nSfcGmT3feUdy+EbG3Z84UPxmuZO
a23aIwdlPjOpOI9Hhvq4VSEwnaz66xw4wnf23kbnYhmP1ZvAuwVQMPL6yjZzfDOEWwJE+J2XjEMW
8JRSw8LaEbbKsLVcCVcIIXA6luFfVdO/KiD/HwSI/x9J43+VU/+9cLxHsfX22nz/vXT89SN/awuV
/xAwqMJggUaMMW2VEP4lLpTE/6jAZ1cSOO59hi8UlX+LC02R0tFQ0e5qFkI8RrP/p3Q01P8gBVRo
VKGg/dfiQv6e36Tx+DowozOjJZVaJ5aAI3yvLBQY0CxpCyZ4NtrxRipNNidESUsE7uDmZ1hR16Hp
Q/5nTS9jKBtHYcgl48tvlfblL/Hv/8Docinjomv/1/+8ivP+6zBQUuJkAqCqAld+fxgFZFxSl3IO
g2Q4uifTpFq70rSWwB7iMfgaw36p7cSosue+1n+lV1gx+GU91eYtgofgBhOAoe6CkFPnkDFEDUN+
ekVnCEQ1P6gW4V9Gkf+aoH7lvKLvKqNdxlRAXW9wHdctwe+izCRZEPLqJUkb0UDjGYXyyuPpzqUu
Vge27wxd0yC6a1FVekKf6CSQIpBPENwcwgHvd5MEtWGzYcXD+MnpfL8d+OvQODasDjBZJU7q+0Pr
iQ20yG5TPHaX+cHAAQXyIkw8JhW4sbrlNllihVmlTFNTkKRtvKDWy6S+/neRDX8fCB7qVWtuomJd
wZS/7UvSsa5nFBeqx2wN56SaB8WPGTDZRWNS5Qf1KiEIFkQY88J69uezsJ7//6sz//uzEWBbMO5F
PCZXOnOSGRfJDOBpmrqC22ICz6jacU/DJh0A8NsmEDH4IDW11J8/+Moy9euT13wOfGNodXUw3O+/
dds3gTia7IOKMGQzJEwW7RT2h1sC+4yE2Wne7MTCHO1m7NW7sWeWMfdTfmukgVV+chautMPrwYCL
RGsCdhRTnLyaAX6/BPpCqBguP9mTK6ET/ZhxceMmklKHdkm2IrVBh+143yTy3DNinLLXSlokxdGr
Ovyrt/DfH5mPl0QnXhQ74LpPZQm7esxHVS+WIIV9g2JxjrC2trWPUSE4hX1KU2skCfYlVnU0iGOV
nWM1mB8JWa0fBk30M71AzSgPc/XSqJNwnBIyOWeLNl29dMGXP19CNvpX986vdZGcJTDzOJeurmAX
J1oYY1TwhDlCbTGJBuZmfWJT14QnOWPCpvaqej/PVbj98yd/vHkU3geKpnOeVFIF9KvblrxCMk7q
FkLTAm5EkiuEpmVvMeTHZi++xDkkTanPlp/pyrhD1BodMPLABDWN7ubPxyKvn/XuEeIITCyc3EOA
gGmevr93eiCZIvnidG7jOKN3XE+w9eeSZe3YIbC5K8icnfcyKzSdBBVPBSAtxjBdPJmW28FFuG2Z
HsaHohak4YsUhG5ZhJrgE+bMTGcp+2bwFXGWjgKeqpmClNSoTVswVGZznmUW2sqpLj5bHdeL9/5b
GSrvGJ5OiSwDybhalBLEKVoMAdBXNeaJAzrorVTgrx6jkS1ozVZZIbeNbbacfJtW/ZsJ8+6zNXr9
kOuDoDtk8B/eTB/CbFiSw1gv0dIyb8An1nZ1STkrJtLJ6ozHIs/Uzb++mLxcFewDyK516o2rhUDp
EchKM8qaSZ3HF5AipZ92mfqAaLow3TpGP1C11YTZGiu6VWniftaWaK/JnXFblPn3VkY/TIYsjtpZ
Tp6qUg89Y0D7Lc0l5vS8hSGHsIK6XMtLlcl4h1ReEYxvf/4ev6zD788c3wNrL1UVC4l8Ta9XBEUl
uBV1X9fiZqKnLoIPKvv2WRXC+lBKg7YNLATWsRAil8URCwOyNO7BVdzOalNBeUL+nQVI0HHkkyMR
M3ivU8W8CVJiKytW0E/eB/KHZW91lLPmrWufrmvy9WMEEVNgADniYGjin4qcoZwqx/5Gm7P5Ngoi
eSvzwOx6Tc7vDGGEc1laR7ls0TmEtR5DGZ2Fo4ku/AEMZ3cDXJ6dl6CwH2WcN39B76IiXimmm2Tq
Ho1QSHdDE5zwQCSGPRq8YkXG9udJWtJPaqCPN/H6GGHrxKGpy1yQ9+uDzBzbTArAO0Evzsc2FWBi
KEN5QyU3Q+RRk0/u4Y+fZ4lrHbcacujDXodarNAPLYFtCshwKp6VTvhO0UG7vG7GNxEgRPrJy/Mf
Pg+UCc1d3gPmev3ef7+mGvJOS/vRj1tNfTQjLf0hLJNx0DTm9+ZYa58suB9rSpKR8PHjtBZNerri
1Qk10JiboRjOftUwP+oVI0T4Xub3Y5zWojMPxlmIeO/Uv7DuI0AWu+8LjS5ZKUqXnkDnB6VTsft3
k/7Je+l6o4BxV9NpfuMepJTjwXp/KsYOmWMbM8SzEPcAULGkpzAA2mfBEztPHXMvBCDSj65DH6zI
xWf5Pv/08Uy1qeSoZnn2rxavEsQbkj+cHIuYTo+iUElfSdLaCGpO0FvXMlubhO672WoVCF/B+OTL
S3gpr1Zr7gHQSeRWseWienn/7U2zg6JpaqPf4gdkotRb2gPDvBqPAqJmN1nQAg6FcelCYxdHlrpr
RGO4UWbNxLJiKvh6+4ogGD3Jug103/Dxz2vih7NDfqRObhjABQpd/nl/eDoipTEXic/WKQW2jZrI
N3hromMm1/XzqCnfzDGv7yKeKr/IWvH+z5/+sWTR2MQCVTVJgWCrel3vxm0Nwtai5ZbEjSzcCZgQ
HrFmWeM5QXyqEtNc6pITIqLovDYFYOfE4crFlKI0RoLVdv+69OeAMKFjzVN1VOfXu9qQaHeRUR50
vGlc+7ydwLgcw89pEtLxBRnRsRcKdffn0/APF8HgGVntsxr3ibbeQ7/tdXLCWiZi7FV/jaxno2cN
0k+sWMtmznVjow5j/s2wCmlL5gC/h5S3+qywWe/Cd29Gje/KoAkXvkrpal3dBlM06nI06DpwR4VW
VdpB08ImPsbFbkZOsMdyluQ76JXoGlP+yDFClT9elE7C5FokDPy5eQMAmn8+Mb+mT9fHteYPsCda
L4t2VU3H+ix3ktwbfpDWwMWXrEbqYRlMMB3YSgu2GVODizFzYgq3KPVc2cRD22rOAONnNxXiIDnd
IJvz1pLKBUlziqEEIK4gArNeIlSEyAAZPsT9EmwQttNwLyJhGj87vx9WAWgvJr0PcAWSiQ/66vw2
ZZ5JlQRLEHtAEmzXbglgraSm5QA5EucY8Fd0mpHSdokT4EN0yxKAq2OkEMuQdnRztxlB0d9IBT8J
m9AgIkWZZ1Qgfz7jH29FCBkMLGVWLSaQ1/t/6EZdBrjb8AWaP26azchPevFLLWfWSY4J9zMRtr9p
VbmZdTn2//zhH16aFDgUaDoZKHS99OuYMLWJmMHHEBCsURHu0iIcLjqpqMdUYvMgIu05//nzfpVP
728vmc0JznRVk+GUGFe3Fw2GVpciBeSCUfRvlaBMm4w9ryskqkjIjqCWHtnJZEA1Jb3U0BI9EqTK
nZyxEBlCR/TIYqSuFkbtQcm1apPPcS14RUY3JA8XQr2NCmnk3FJfzUg+/3z0vwA9V0fPq35141Nn
kB569WKNIhFtOTm5fsEdflYaywIaprQHsK7hUz6x580mATVVQCL50cJr5kjh3GEiqQy6R0oygMVK
w08zjdZ7+f1hrawO/iEWWFZ0db3Kv61mDS2TslqUxQ+gk7XuyHuPFAg5qB5jHQ3PF9xuoHBHfHiR
o8oDCOu8b/RjtyjGvtMCDc+jIKC1bvukOVmzHAaomYV5PIy1NUDBaOJBO1byGH1SbF8FtNHv0JQ1
S4uFVqftYehXB86dIBc6eERfMickFbWVj4WX9kjVCkRnL6jGu9kJpKygfaj0TKATSRq/9m0Bao1X
tdIzjxykyIlbqI22YITGtg+mklpbXCvuVuq1W9B7gFk/uRE+rt68rWR9lQustR/Mk3dnHKatEc0S
6u64FgkADRUAvVpq3kiZEt4W0tT5pOsKX9WmFW5DOWofzDJL8CNMxTnpeLD//eGsW1OT6CAVKNav
Tc1vN0CnDOw6qPl93RhnmLYKEiYZxnSpa+0paHVye9rI2JvlaO1LoZvOmbTkJ36xM+Q5/Cx89uPS
S3QOT8eavcJzcv1Gn7MykfN2osIhWzBTAizfIvKiOwgswdqGkA9KmDZ+19XiEaVxj4qK8XCvtoO3
9IRNtUmzXGCOw7pqh+yTsv0fViB2QKbEydJ4y32QX8jknBiNWCPMR5aknkra17alBzGutKmJSidT
sBh+EWah22iwLUXfxF0xfY1BmgE0zHOh9KPJKKUT7Xp6yciOK91FZS3OjpAuUb5f5EIp3cqoAb7W
WhCVfrZgU96Raql8dqr/4T5EzbJWkzRHWACullOzgtCcpMC/gWGSohThlWxD3UQwGRJd0mjtclJk
6ohxCB8EzskFIp++VayAcX3Gi/3P9+GKIbpeiFjSJYq4Ve9FBub7x0Ln6kU9OwM/0glvTsSiOBd4
UxlJayJOuw6BeDcrrVPAsPICePB0lFrxYuYTM+Z6ELcduj0Ec6wV7ExCS/XKSGkgTjYalpU4H0M7
wzr9YGgD8oA8ShDp134ZJt0bQu7kJcsN/enP3+kf1ny2sND8eG/xeH0IZ8QnNQtpo1u+zAN2E0mp
ctIbCMRQ/tLXwYAiEqbEK2OvnhlsBNaPOBzfuBCVu7RzdNeJ6acZQ8qH00xPDOsNK9zaGbvuUZAG
28kp8xYfri+yFsgNx5j71aatDHJykOaNTu7Ws8Vb6cy6MLsTRRyuVkn3Fr7KzSIi3/zzafrQNqFj
DUKDzqOo0SG7XoGGVqknsBwkl8ya/gXmUOwyKCpP1PSop4VSeFRb42+y0H/tUf/D/UbLl3uNuRiT
A0qK9/dbqiXIOU32DlEdgjGPY2Ihi8zYJPjSN1KU5wdws+Vz3CTJoWpF/Sf0vVdkmYBr9UIjCRSi
80nILJSEMkkwmtzqZ8HCXZ8uEtL/wrLQKucDBjJs2TssU8FDOcjJAy+aYyssjfHJWUR0f3VpYexQ
uPJeYbKmsEO5/kZZI6+vRNGDK99YOMAWfXE7xgYr8X/GKzWQBWl3TCRCl0W4Sl0M6dZuyrtWsdWZ
LSc4gw5C1ZIrY/WETBniqozmd/GmdhDl8ywq6ChFcSDKGYgVSkjGEZulwMfkDImshpg69Adg//Mz
mGad0UuRPpWg9O0Qs4xTV9pK4qylrvJAeFK9J0oNrDvgMcFpRn3cU7up4yXtJYDtc4S7DHW2On3V
CrPFs57GEl3NNMj25EyFozeUEFHwzTBCN/Ua7pcqTYLlwqEuKQh0Nct2gSqOZ4P8MTxymhLccupw
NBEpkv4AkgIsXUgn2DwZdFlSI6hygq2MQQQLHJnYJLwaQp/uqBDSWxo5zc9YlsEKzXw5Nx+x17qM
B3D01lK2YHtt67MaDYloZ6ADFKechHZy+tFCjl0bWi05yYQAoSyVWQDd3dXPAf5d3RGZ3rJbEka4
9iWweDAifcnLPp8bi62GjnGz1eph12YL7gbFTFJ7CUISREm5U26sdhbEvVQyYwNEkUU6fC8ToVNU
52KwGSGLSxslbTPYrz3LYZOuJypIQxR1mpF2rlTqxve8LnIQxX9+rj+MpLghWc5RLFKus2XVrrpc
FfTRImJJ9wiYkfaJmBa+YDQ8L1Idn5QlX/2rE8FVEi9xUo2UdMf+Ufpku/6h18YHyGuzbR18s21e
+Vm/V7ii2iwAa5YAm07V7bI0CPe4CUUvM+Nz2I/FTgn1e7MVYrqpYXMgt0PbzoYlrNBeyws7eOcm
Wt0ffz4517unv46KGsfUdWYTKyvv96Oqalb/mpwBr5nz8UeWTlgqSVm6DH2YPZOtWfp//rwPtQsr
HDs1XrArWpFPvdp/VOkQFXozIOC0JuuYkJi5b8Qoe8F/u3p4ap6NUC1Wg3O4a0k7KeDpDus2S4rR
sqWSxtgiiZYnfW7yOwhayb2WVxC4K0M/iXnPGlGni0HEyshQR4TK8dndxBm6XuAoDMlpotaQeVXw
znx/zix10iq5zwKvkshP8ErVaMxdndUA+cym6/FNzVG0DzIWtI2YKct9zf0X2sYaFOOPmjSeCLxq
x006Tgsg7YFNraPDI3mJ22QEemDkO/zvqQJItxVfgSZTdw9FnKKnN5uidGOx6p6aQj0IwUrjw9Kl
Rfu6hQbkxGkZTbdRbpLABiaXULOlMornSF9GFr6OVKsNzTtTgkEixsm2HcOu9WBpg4EmuKlcdqGZ
Fd3FCsj+xq5mavt1f225sthImkegUTns0mXI36oK6LufZHK6eCTPRm8GbKEML2eipK5uNRSOmdr0
5EjFEtylZAlkBIZmMx/x35CUkoZcL5p2zXcWiKx7oAnTvEUNgXJORdwM26kol/J9sRTFzCydsZ5r
5op2zkyl4kEQY0QZhDaOr9BDVtgxOO2cJQ2V/6bX1wETSpci3CmqAQod1RGagKyLO/SitZX1sODw
VZNOSLSaPWSxOW6lKs6KvQGMaD4lTd7jqRoXpJPiGJyw++bOLFbLeq7lu6C0KIiwy6MsHYJM/cYC
ZF6gUgP46JI4d5WpADW9sIfwczFXsAgn9b2qdIWwDcqFvQS80pT0DRq1N6OQV5NDZlKL1BixdeJG
gOJfyDOzLm0SGokDbT0lfzpdrIZluF0eCmFsRm/JtOwilB0ueiEdhtNUjB0BDArfkVCJot1mEyHA
6BMNgRTCXtAnrxXEQl4jJ1ACaxGNYbtP1CW7N5o8PlPnG9F+gm+zMSRCJ+9jQa7zFTLd1g+yIfXt
BdpsMWygSIyNB6tZ+J4m7F13Icbk2pvhgeukGBV4hsIODK9Vw9NwyhzMkk+3HMh4NKh0ybo4xqhf
VXNJuDxgM/bzKeY0u2ytWESPao31RRniTILhMxePFriSDFkaJ8E1AozciOaSfpOz0Ufq3ahmh3ss
GYfjMIASd7Q07Ru6emEZ+IkQm4lfgnm5K3jNDmD94tnV8iEtLq3UobdOzB4osDgha3a5G7GdjL0R
ngqIhglk+Sm+Q2YUo+7tzWA6yq2yVPfCgrfZzng2x13cQA7CRjfOAn5+zRxs1ezBd6kTGW3HZTYC
fMMDzku889WUAdlMs2gj6cAGRhr6+Y9Uq7LYFkcxUvd5NWDwoztKdqAFynpyJCiABAvGNfk6Mp1O
FXhalfbOSEN2ueHWQ+edjyoGcZUwUz8UatBjutkgpGols9rmQlCzqLNrYZM3Wl+BcLRwtKRgcmGG
NkcuZMucPe2nHRk4q2LRjK37BputcWFBGWa36KQJ19uyjmLIsBgeslFueHuZbeviRDdw7Um8N0+V
pGHRUUNKWV9Sm2DBhxUR5zWH6qiuGapV5mRyJmlOrM7Wfd72qrQv8lm770CAfoe+WLK8lQORLmsa
VuvLY4bVMg9UpmwC3cfWrpuleVHlKtOcasiKGgMM8AtbwFqJ5h2ETUNRaa2ZP3LS9944NvFTOvbm
j9EQlSeyGQvCAQTooIikkQWA7i9yVOOgUGAjzQURp0Ds2sJRCU4Ad2XkyRsxL2PnLUrZPumMe5sN
4o1xoZ8HyAUDoqCaMImxYnlSFnbpJeKO6ZxeLaru1oj4oj5iFyrGSQae6iXGNB1qcn2+JZIp5F5n
ERuM1EFb1Fuxq/A6qAEVX6Yu0uipXBn9hGo8+irkwL3gOxEe5ZRaRLXCYL3pvFrTs23Thgb8yKzn
UaeTPVpuOHRih6jc7G7Fuu8el7ZZvWmAoRJ0nAmJ1B39AvmR2EH1J2dXKw45GyzZaymSnoQZfJuD
Fo3Q6LFtfyhK09JuXvBfeorRdeIOsC24oSWOGv0u1MCVuZqmjfJmmnj0NxMV8eAl2RQ+9k2VQ6Ri
aqfs9DCYdtBAsn6Xgiy6hxQiShCFunw+TYTGwBJAzZX6mSCNGAQs0vXc2ugo0kyxXXk3M+8ZjV5a
5zRDpDeEQyodVsjGBMClaKXmpqlQh9u4E2W4I2FvIjwGCTvjZQrVPYy0vNgLVKeOZoFR8bpiqbrN
LOfqiEBelB9IYm7j+0CIeZX3RLY0+zLqF1IbqE2p2Lr+obKy6sD4ObyFnSIN3qwnCNBJNXoeINZM
GN7EuT/hv5zuDQWEi9fmskLcYrqMuiMtq6crbSGf7OHXgNznu0yQ5+p4NNwubSJqv6RskETVIsqM
RILBFulGPvKOjuUvUd8HDXElVqwcuA+IAi21rLsbByNYHKLpR9NGhUdWWzZNEnGdk1KZt8wOiIea
pMr6ESUm58WUa1qUsimi6cbkuMROEkn8LVpXVrtp0ADnYE7uXXNdvewGCi8gMSoCZNzEuBAVmMc0
36ye3jepFLXgpmM9Q/ZKscL5Hb9FTg8mXsu2mkTaN3IBnAprffY0V0SuHIDwpPOOGNJsdlI5H6Ga
MZnex11GrQPQFNxcQELjbSH0GSrzvlDJiuK0nlPEhaZj5IpM8UOJdZgx/vPuTYw+cpds0XA/AFA7
lLoAGqgHJDkdq8pkNrtkTe9XoKVokE00mPcEtPMiLJiEUBXENLyUdtHvkB0BqtM1UIUPeRaN4jlf
o7oPfdjrb2jXrIqRt7w6GuASJvQiwgZDqVx3r1G3Jkdoa5zGnl3+8mII0OlwdhBYATpmaTVXXca2
cxRlyVZaUj3fAYVYOi9bhOl7PxniqyFltyFPC8dV9xJWJWGhwdQr2bDRqxK6oFiKym0wL3LvrF1u
JH1MoKSTkIiAHfUwFU5yIdAvN8hZEvgMS8y3KZZJQl/VEm9lbBJBldfDHAAxMOGqGb0gbJMi49yI
Uh4+kqPEi4ROXL8d1TYKT2AnkBzIdLVyR6pKK4Zqi6oFCBavirIM5e5umQrSK42lVn/gAZokn5pP
EG8XoSH1iOddD/xcibpb1WIQtWaXcKdSUlAdFUtEOdy25BexU1/C0iG02drzXgVtg0w1L9wJJeyw
LcTCGHxWDQCYzWppdPDMxbJjDLTktsGI9dsJekW9rWtlREM/psK200Yk+TUL+epgHGmvZ5VauYFW
merOIFMh5CgagYGg2eHpbcyle6XxKZ5KvRVgEDK0xIFqLsDQwlzvg41Y6RhbU4KLsIRoK79PqWJy
46l/LD8uhWnZEHbT0YBo20jbkL8Br0lgLAr6KKErewecRd4hQAuWUz3OY3SjmoPWIOuDboATXZZ+
0nRSxv1UZaLgqGIleEMGidMzuokBZU7G3ZMai52xLYDd5zyjsfKasuvonZYcPpRvU7Y051GYVzBp
pYb1VgUaZ7pBLRmAM2gCGF5phU4eQl+ccwU7uB5lr6GUG4+ZZRbEtxH1J9qymtUw1grM01yXsA1t
XZiMlzSBRHSpqiJp/IoghQYpaxIN+Cp6PXwmlFbEozcW0Q1J3XJ9YAWnD2NE8nQezdxK9wrZEKjb
GBFiSJnqMfHTBcwcgXNLPx4TlQf1qCy0OW7GSo2zXZyHceDJTBouUV1TYURVY5IIMxHnsVFjMxqP
kdWr0aGOozFBDo2+aVO2vU6B0QIHqsuZNTVWlPyOWx5FS4wkdg14yrCKGHGtYnQpZ7hbMhtNd9Bm
3fBUoxqPZNSzieAdLAFUwSsc0H1RzFes4CUJRRA8vxOXg8cmMfNqFxQSFI0soYUOVCfV7mqlhpgS
qQjGPDYsAZyQIsoLm/FKuICoIkjRUbuRI5kMfbVm5MnyJsYp7p8xjsI9elMAC7DMOYVCzSt7hHDe
OSIKp9peFLKIvZgRsDdij6fe6cL6R6gODL6IPxmVcyLoyjaQl/wN5BK70onES4RSXZlETiHkgAga
6rddGWd9udHAq7HRr6eBuLiyjCtPEIIw9y1hwJdUqHNf+ibIDFtt61Z1BiKEYV/A5Or36bLqYoFe
Nw/r0wCQNNd68B5jWD0xr6zvYXFIMeGLEKshhE0j4J7cnMAohmzFcKbFSQuhWiWDN4E5tOlKIuLh
vaEMHCUp/DmSFJ4e6r4GlQCkWAECaeS6J0KYi/dCYo2jXxsZuFLVRAGis3KBGzXYWhFtJ/SXcCxM
0+9ysXiVkjaNN1WsismBtbe7HdlK6F6X5Nr3uhjJPHRFyJX31qDmhxg7+ZY+Ny6hvibeaiwV0XgF
VSKe44nK24aZOxE5m4zmA0HV/Ky5VMwrWpGtgkdHvy1/6tPcFl7bSkGziQXSrrzeVElYC/tq2DFR
Co55pTc6OHwJ/muEDLb1JalmP9uEcWZ6etIbpMhbC2yiOOR+cAOzwChlVLXmmFLTWO4k8zNKKvOl
c8OMkJmYsvo97oX4qVdzGFF5WE339O2iu6Yu8cQJOslrERUSpGAtqJYdpXwXncOqxgbaaEP2vZWi
dqvOBpxO8L3UB8YclbOrGmM73QbUFqIry2WHSDon297RpFqSN1ge+tJOKeCMY7QUsnk0CFrJ7XJu
B/KtZYueQWMwEyEsfQxXdQpl6o1CrGUFWmsmEjVh+Ki5E227OxVNF1bCYTFZJ+I6qAXbauUgv1AF
pat7XuiPkSHoW4s6DnPk3BOG1Vm5FV+EERiXWw4CVk4yp8e7mujz2VbUsJ03BOGUxiNTnqLxLNSI
GDNCweo8JZxq5aZKZ20zJX2loFcMVuDvWFkvCjpQL0BOzkuAomXZARSAsVLKAgncdRA14SO5BZQD
MoFdKw/Y2EfW3MyuWIOgdQixFEGpqbJU7lXi6w23QUHC8sQgb2sa8AFoC9MFUjJxUM9E9ZSlk8Qo
k5wyUZbRV1srOohzJL6OnWEKTk+ls0d5JI4k+pYkpNJ0iI9rWyokcTYmOK8GhKrfWTMdfqLKRtQq
lcyqrxlV2x00MRjIhc0JdIGlGarl/2buTJbjVrJs+ytpOUcZHD3MXr1B9A17SWw0gVEUBTj6zuEA
vr4WdPNViVSmWDl7g7yWaqiIQDgcx8/Ze+2NkwhNzpc3t1uokSLfJWW+tH2RUQL0GOSg/TV/EUSJ
g5QTW3ZLmOw6zek947xOoXke6ykL87Nbh6Dr4I0pOs4yim7bLjKCXZRo99hqv+03aRQNX5OZBsOu
YeI/bRSjgOYaYnZefQ4bZYRXdk6WBWKW1KfZjgCbx2Sgn9qw5GlFkUXZUDL0JYpRxRxs4hzmiar9
qLwJDCrmY5uWkXUEwpZD+JtKnimN6BKIYvOyZxp5U5WUHxyYj0Gm3DZZkV5u3o+cZadtryl9toOo
iYgm3lkQVVRn0XOaBuyDY8F5ipkDynsiuyKokgmYHtBtoaUOLCv86LmgbXY2XGmb11xl/1tilF60
9qKIeNe2qcf0Wow4PjbFDB2vEHTl17k5zcNtVEcy2ZZuOZaHNJfu3s8qDJ0zQFgOiV2fn1KnzIA+
LJGN63YW46OEhNnCAB27JZ05RjoQJqzWdS2ScK1LugcbFaB/2UjfaR+I1SQ+hD0JuPZIEom8r9ya
w6tCWQthApEczyaQpv0VCUCo3hHW9BttVYa8HP1BC+rFhGQyv+U4fF3mZnY/kpbwbA8Zhu7Odsz4
xIY7QzIPC5uhMBYLqscs9W7DCKRoyXRIwPrMjWvLVE20mkvR5ne11etPtYH/fws6LTtWBfv/ppWt
yAhrzDHm1hHBSE2pctBR4NdqFE05IbQtJ/aoGWrn5PITT6Q/9nJVJ9r5BrUqj7dFGpX1pWPTDtlZ
tSShE9pNTt94zuD5TvQlx3MYjs5MiHqIHt0vMaisO1rxj7rw0/bMitTsxIY3+E921xaPYkoYRZbc
nM61NFJ801E/KX0UcVVdEh1YBPdtb6VIPLwEw3+Z1YJysOmJVh46moCeFw8YlVGH5vtugH6zGbsq
fx18D0r36ATpD070Vbmva9C8V+44MXwtK21/G8rRBAHpiuCKCDYavrw1K9gL2fJ+ZJyQYmXlrnGL
9o/cS3pGcstoegGGj7k2L8VsBtNGWjEVOJxG+7akyyOoi+PwFRWcsraxLlLzkNYpU8FhAHGU1O60
ONW5khwJtaLSnVXIwakczi3pUzS6/CThSQaFn4RLMTUEEvOJprWqMugIUYMubMXMG6JxTsDrKxIb
Yl9yJb7RFUTAkkcB5jNzFhuDkxaAkaorH6c5I4QKiIQENJzUFlFto5dgLO1QqI2qI51SRUU/crTH
1UGVZXTdAigmkqD2uh80ubV/G9pybHcQUIz2zuax5G1bhCHlrp1h/bI7RjbAAABNDviIJcqdIjcY
16QBF8mlXeqx3ei8jfGqSs42K75rfXTJkk7IfA9qlOX9TN02ckz/1E10Mk5B34zFqU4a8xJEqfyk
iUBYPK5TykGnCuGjEQa2b602yDa+DKgtJzc36BrWEKMBBmWcHznPJDdx7WO6rTtyRlc0MPxLJwhl
c2Iw7XW7xDZLfVWHrd9emUvg3ypXE5nxoyAx8FkZWcJIMtDtvkrQiOe1aXwtPO4bpJY63lMblj29
kLq+RJU6YbNHkJpSKxiTuwuHNK9ATOVtwz3fD87SrfCDNW292d03CK39a7PM8N/0czUl/NQ4eQ90
L+ti29hVQZOF5PfmwCdOyVREu9htIxxWhKLnhmt8SiPbnE+9JZQ8yDyD/wsDKcVhH5gEsQXEhRsX
shvabOdqDQMkYiubz0NJcWrX7kCNjUe1oYYAsLo3psoiFNEIi9y6rpvEPFJR9vRRZ6u91tRL4qAL
y0e6LkKq75CmZ/e16dDMXOnc1vkJ3nr96GSp/w0dMDzGpOwTcw/SSnyO7Da+HSKcGED7zI7DQpul
0xl7Z1/uu9h2123L03zVmDWyramplsRHgh4nwAdd9TCbHg8lHduptencKmCu7EF0hSueONnGoWP2
FM5N8AAOaxHHR/SeNgVHwYleZTdtM+rgbxWJx9/MSsVfoyHtpkNg6Aj1jVfI7zT31JEUQ+HvWjOa
WJoh3LwVXED1CaNQLFaUep5ca74Zmr2JFaCaiIt26YGa3dpp3Bb6s/Afmsycv2ey7dsjbHhYc9Bo
zXTH/Vx7+1jSG2f41NvjoYH77J+rcOl70hLWMEFTi/3JH1PBmdhv0sr7yqx2ii44LTqQFlOhxC4r
szK4q9Eg2Rzs/HF49awphKoq4xD8gXYQqqasP/tmbqhB1hm4x2FD8dY5u9Tzc9DmA/M+xsHZM/x1
niQusZCbfHT8fS51AElqtlt7tVhB9lwCXgZSJUd6y21pHbR1iCEhjaYONAJfCRhKksWr3cwM+usw
4qS4wRkkoU76kNrPlI5q4zVsta1TSmPX0FfTQEGaKIIJngzF99rqXKgaJGD136eqVwh6dAHSa27j
wcReb3KOn8oCKgbH/iy8JLxc3UYlYC1mYug71iFjjwcHOOJ0EWlMdIeR0mrDg2kJR6ez5nwrWKb3
XSRUvTVtMlSBhYfWSaqecb4tY4sE1dxRpLymsAV/jO6ckg2PHBNshFt68zmVkFbnNf1wiFup2Wry
fxmObTQy9++cntNpMwnL+AEsjvNTbagu30jUieancmbNXM2Y+lJu3bA+SOn43kXZ2kiUxoYGPcj5
rArXTg5FfpOUU3MH9pTbtCjlEl2S1EGwrfrUCjepjKx0rRKgiauxzVi4UWAvkYGSC0A4+kAOWIA6
2t+aRWOfjCKGCSfJcTdWbNPtxp1S296nhYnO1EQl6W/SinH3OsK/mj7qlgAGTpixHX1h3lZdow7p
3VWi2j47q6G2zXWBflvu8z4Lr7GJeZQYsQezUPdxq7b8RrdKcQm/BFiXQpIvRueQicZ40A3b1aou
5kxv2JmjiGOWxVZGL9nEj4eC4y5OmDGvOPvbRyPXLuk1MVRwODV2fCX7ok13w9T1es9V4iEzRaIM
eQTgreO2CujG2R7hb8cIwJoiDnOisdl5GboWraRC6utMYEvpFRopYyEk8JuKua8C9djSixvECKu+
daXkZNEW1S3uRlHsbGMe/OdReN3nhg3vkYJJyS2OQeCrQvb2ZWK5IK7zYJzvp6QJxAn9b5IxQhhg
MHADmVBWaj/pjoGqwSv1dRaIgyvn6oW2AteqTvrldiJ9F1qFJWu9L4o82HcJkzhCv9s83Pfoljk+
VTL2wfdE431X+NVL1Lma+SlDSkDPkR8dNHridl1yqCOrNfBbclN1AF2uqQFgZwb9sVWME5vyDRa4
t+duV86Z4hRfXTe43isnH8h3fTBVLgeMXAeg9wWSkahKma/5AywdCpgY6csoVLplihQsbVBLXOdU
i9MatSbbI6HiiApoKreXJlptc1trESfkzNQg8/KIkJCRv3JbFGLI136VQ/XRVQ7iyZdDcuHKsH0d
M6cAAzTkRn6iXstpU2C/32Xsv2pXFkmQHoqBfg2dNMamm2TWcEsT30SXVPE5yWRFsursgpyZHzMD
2V4wLqQvWE6R9SONycPgnJ2P7icI+BG0KK9HrmA7xXwQUjE9h89Lv3oNVC4yNx5nVGJipoDGi/By
myMUlAIIySNXvCAz6NSR3RJvu8Yzv8pyIAeEPuM4HP5t6QYuZWdxewSIG6FFvNU9ENTCEU2Q9VtF
9JDIGQLrPLjqZBpywC9Yxd9jM4L3PQu/29HoELuxIhOa6ss+TV4AsVjP1olQC++QEaC0Loc++VJz
z1K2x/EToYXu1umqELBVlHdf/vzu3wvMedhgquONAy1DguK9E23kxZR7A9ORXYXdc5Vbljwmvh8y
xhnsY97lDE1Kf6RPyrDuA8mI/17s6PgOKhGOUYJpMP//3WszlJoDJ6vm3eBa3bVykaSB1xXwcPLQ
zHceT6wRNTjT7nTfRYGONq1HltK+8LUNWzI0QTZIq/C6Q1svwdS6CGjlc6hGEqe7zGHbobSWZx50
8W2nC/059UlfJLclDQh8jwFiU7rXCJZHEamI+YVXxJR3tOS2Tl4P7S4ZIuI+CLYLGKgwlHG3bTSS
Px/nU/IgXWfxZDfw5kdjQA4+kSbxRWLGJuJp7r/byJfWNHDLB0SvilRbBAdmkI4xMpYBwm/c9T4M
TaSkfc3ZjEvNl+TJWwqTuYE1FXnBxiQ3SK9wLaTP8wh6elpRYhvlI01mnOCd4xr+OnGr7Hsxl+jR
xWSbN2qIkLkwrk2HuyRuh3kvHGRW7NBR9dUdAxzGXaWNryhVUJObceIoWteOrmiq5gYNbEjxApxm
0zylHgyLjxT2i5TpV0/Dz68dwrO1ACEWG+Pb+8WhtzsVto+dMzf6HXtssMqwHx0tLv/W7nOx0f48
fGvD7GnwGvnqRIW/K+P50nN8xsuFM1yTEaM+WI2/qYGXt+WCAbRxFP20g799WwktEotW4bhDdFJf
8TAz78Mk7fcOMJZPJBhDFGY1rGgotGTcqMi+dz0NVh+R7hqw+UDWkC7sD+Rx78W3vCluDa6R5SO9
ASXy9k31gFeViSkfNFIdn4jYUMv5oEmPCZviSnPUPLoobD5yHSx33tuvyMW656FGw/0aOO8dxZ7f
Uzg5DK+6mia2bDsqz8xpr9DOIx/B38zEjDPzJ6PJ5YngrAf+GQiwQTkfYs83d60hwhs3M7vtTGDI
9MFX9c/eHTgP9loPI735fgEJxM8ZU0+xY4e91lnZdYRtFc1lbeXE7f15f/zNVUm153jI2vAUsDJQ
eLz9BhKGyomtYjZto3e+qY6QL9y2U7ft4dd/tyZqtQba9lY6NVyzyqQDntc+0+ho3v75rfz+sf0F
VBnQ3ndMuJXvLDV92tfaMROQaxBM7zIO7KuEdKlwHTRz+v3Pr/X7Y4FUUIaJJrJMzMbvt2Z6kcTu
iGTe2X7NcdxHDroiEYgZYOVysOqY7j6qgHO+ohj44LV/016iyA+XK44QEqe+/25/6MYgYsrEmifm
J7nTBQ3/wBoKANpdDg/S9Y3kgwVlWe/XO955OtgWFitcDub720yoZA6sWkCnVGnONwjQKGFTWlKu
7YKa3pZqOKrYIyuQ8L6mWvelqPa0rTjYcyQyj2XgUJGUJonCi4S7d29MIwPDJ4yZrmRGOcCqofNv
byNqxU2UgzvfSAeS7wnZWG585B55fw0JfBHMIIiCRuPNonmnX+2zkVXUJBzbkTZ/47wD+LPEpfiZ
7b88E62sn5qgQVVZTOxpQG9LFGLwGIN2McTy+HVXxH/Q/G1i81Ipw/46+kTg/XmR/bM3uRQe+BP5
H9rut7cWj/qxKBhr71VV+WJH9pyavpiVAfDa7EfSKDC7qf75zy/62w3NpWGJWhBhId8EuC3evipy
JbN1IPzsa1LCjvR7aiozx72jRou2MwPyS9uLhkM7MSxZaQJv+a9vxweGzx/Z+36akX/dZz3TBlzF
/vKTa4u94u17iQ1LVibjpn0kTOR0FWrAc9V11iXRlbN/UXtWIc8zZ77sijsiEnscd6l/bDk74R32
GVqsQlzwNrRi0iQvELgys0Az1orzUAsaNlPe8Ttm27GNG1nnXjFPyeedZwddc9QW29mqihOTmKyu
ji5CiWBj5c1w99f1aMn2skDU4J8yh33ulIrMii7cmbbaptN0dVazo+EhSPpxFmMFG0Y2B9CZxE/N
GesCsX336IKOmZ7iOTXT66otaeOO3TSfa7KyvbPttI59ZfUIl6Sbmt5FzFLL145K8N9VhuJgjPzW
++Lj6Y42OixcfYOULRnXNC1xQrQYX/cfLI/3W4HH49ZcDBpY+CmJ3++yU96XdBlH+LCApCOYAiGs
XLqd2Mpi04dgZTd4/daNawYkI4DyMhAA5oFeQ/dX+dkcA43GpzHb4YNS4P32zz5s2T7YpQX9gFz+
nSEMW6cJbC2e9nPeJ5u+j2uMqEtYYLw4Uz/YQHiQvtsSgW3gPQEowtGG+sN/99yrptQoOq+P9yjV
/GYRfInqOqqa7EdhG/W0tTFBIN0i36W/VWGn70MVyOCkaAvG19OAAWVPGKBrfo0DxXl7dBEX3dJ1
S65C0qDmdRzGg3PO0CCJp8oo8/Fzk8gm3zaUyeO2rrvW3LoBk42Nq03K/W6CfXQZVXTZMa78vOAV
0K+r2YxiMNxc/XTrjzrO91GmDSIJXO1m4l7JeJwOHZGs8xdfIPde6cYhl9EBYCIOYRaS72BgYdss
49DHUETBa1/B9N/HwgdcF9OVo7Ar+8nYwmUrvpJ0J/am8CLvlAtCCNaYsohmbzJ8ShjrIZhQ+9vd
NZLt1mVcTm21ZwBWJNg0JwWKk1NBt1W2MURfOob0e3DinPncqaheRtscyh2aoxZkZVI3n8PWwoDS
NIb6UVcFsYlzqPMXnhp0fIrQVsUjwxmrgcovxedplGm0phyy24c6c+NjzPGpODrKHe7sqvZ4rEVR
FR1tcmq/2+ysbPEVlniCoZT6HJCSq4+aYaG9YSrdPS4Pq3DVoChNwOhrIJ2VkwT5ygty+4fILZMG
rOyn1xLV5CfI9K3/PcsC5OdG0nhls1JRlKU4uXUMFrNb8qUEi+VioiGZrctOj0A2A7ykW+Q1xIPW
ZqR2jl+UjFPbkb4iIx9OMUh91BK6IU1oaVmREc5jVw1ZBeAN4O7mXHH8KmRy7D0OrPPaFKp8Cka6
vyu/GCz6WV4dfeUBOVdL2ZYY6b4afXdrpUhtDvGYThbxXyMOY2vuh5MjWnn0B2MOtuj4lsAEqRno
JyqtgwNxUl1BnlTQvY7pwJixEDHnSKI3sCUjeGPagFCt1+eGB1CyG2MoWyuD8291oC/hl+dE1fFZ
w0psTnTWfQxY0k8AJ9uJ/NanZVpjLdYw3wRRe8U6a0XFzGKY/XnNns3XQCInuYfTMJXWhmllfGNJ
xO70dVyCAQybDKatUbjEQdheV3wykTa7K1GO8hwMmYNdoPHc1zm1aO/jRAnqta6i6brgxwETs60G
13TGEb7Es3EzVn77zOnfC5fO1MQKKLpvTja71o4yirOOj8N8XTvOmK8n4i595sEJkFcYEeHagryP
KjKJCLtMW1uePJGJbFv2A/I6oyg/kyM5HYlMSb6jIWmIQwygIOOZyJxdbcNHOZY23yDAkhyNJb6Y
gMQjzrHzOnWqCcBtndkX0nJDntJDifC3d7saZQ5+WIpvWAqnwWiSe9qxqr2M+3q8M0Xuw7AsanGB
hNNoN1PvN+UFjUv4kP7s+9GdtuYkPKdDl7oblCws0qCdradSmHTUOolhcEVDjctdIlPEQyZic9y0
lLHj1stGIO0tZLqWEXeUEYKZJ9NhGmltIVxLrR5RF50OLDv4Ela5G/VcDXeWCIvCmF0oXOQ7fuR0
F2UtJ72FciltOtFGCeK5bh4dmmT+qppd904OIwlOdhBX53lxy69MSgR742doRVbNmOkHzfS/OgUB
UNoS6f9jQU1arqfJKOdNWafxeBzSIH+kp0VyBt0XJ17PjGKKNTatFIZTmGy5K2gJ6NqCJSNK+UQc
UwWttmjkE6ZFLDNRGOsGgvpc3xObmqRA2vyRnY8ZIlhoFGXpin8++KKllCRwexHpeS1YIfhmLgGp
M0ofiPdj0WzJeliCueHpR7sySUlg4LGcTre9U7ThlhQg56asY0YcpZNUd13kudamJZIBOciMNnq9
THDIKANCI+nfW85LnVG3b4di9uujcPr5kbRIyhC7Y6VK6F3eQ44AH3kJEiXy+6oGF6LVA+ROBm0B
Y5zqKYYSblu7KaIVuhZj6G4NfoNUi9pHgJuYbvNCXiU10lhJwB6I5P1bnY1sP2XSR1+Lwm/J6gFJ
xPZDBNw18jay1tSUzl9mSF7FanRa6xN1W5muvQH3/xEy2KJfD/EnrWeXDJExYXZI+8oyrNVoOkZJ
Jovp52dmTeN9OjIjZR8fx+TOjbvse6tncZub1RKqWkLcZMMyCPUi5lG4D4K5CljoFirQCd6CgY+S
6J9Nx0ztQWQlrvwB/V61ZcDpEYDIqCfOxVg/tHViDZs2KFGhs00xY3ZgEMLzmEJnvmlIZ94ZIUIl
AgdNKQ9TT6m0QrgtzJ1R2wWHU6YA1j4fsPVpewy8XeL0ibdLKxE066Szqlccbh36l7zmOidNpQgD
IFkqQILob7EsnaYW3gJuSoUTbLbkuPSwq+YlYPRKnhTAjCWOYHT9w+DZkfO57gJ7RF+tBnEzEkLq
EXvO0gPwTxWRgm6itxUOEalXLnCkTZpG8Z1FDmaJ43sY9y3VA1DvHmvWKkTExhXpaX36tZqJFhla
8yrs0PsAWyfuxZ4yI8rJ8TEGfyfZJfgZLUKYd7FBArA/4gU1R8vseJo2bXQcpJHLc1I44ovQU1gc
advj96Jd379k6LJKvBZNZN4GZuFsfRWCv0N7lABp59kJDbxuHnpXZs42KRGv7YSfVAUDb8BX6Fmz
xdERFgzP8ji+y9iVX9B6p5KLCOxirzs8G8h1S7mb5KjuyamIXlwxh+Mh4ivdJllRP2ccFOddQ8jr
qx8HiPpa7sxiTdB1YGBRqAq1afASl2xOGb0wraVvovHg2YXvwu2JZ8LIqVZaN+PZ58jDDFjMA8nZ
RguGp+fwy2kYgNeVlYPn+QKeN2Jia4yNv+tV5X3qs7SId56Tso/lnt3x82aYf/FJ6oJmn4bzxVBl
8DiB/5TH3OJIwI2n+NZ6QtOxyLge8ZKwI9dmgMFhF80OHslRBlj7gtFC6kwOVgqKt+6n+RbzXg1k
sGudnOiqkQzoNismputemKbMtCvn+9jGTUDcZ205e4IG/ZZ13tHUn00fLWcfsA7CuP4kyOEB647Q
8ctQT/lMxeg664LkM9IcuM+IzJpqhuBF2o/G1qF1Vq7msBmbHSuFO4hQn/FcZPM0XDDOaZ4BWuE0
EKM5uNcGQ2WY93ISVzMCOraeWdTjpiyFTC6IUVSA0/M5+uoOsfvasJ0QwaFTtzqX02DdYH5jwIPZ
uc+8s1HaJB2kdTMS2yxBe26ygs36Ag4GibXL9LPe8jyQ5H5r4URX3PRzgE5uGLdhz6Z1aTB5vxzt
oXcAFkvX+0S0vIHBJwHeeQpKvqTNcpRGPJIEA3kjJkKyHZl37gVV8jxtwsx0UN+kVfBoxIT6sjkh
fFgRIEnQURJnCY7fSc4G5Qbwn+1koOYtVz7jmvAqiThHbIQlFji8zpr5OnO9sVoFdqSI91NePx8o
0KNObZJK4fMH9SA2KUnoYos+sjY2w5hTKMYm5pTHGuGIu8uHqhE8tkgo3XSW01+CkDaKE8lW8nk2
lUUbWDXyJfL4rte4aVR/UQlkseemsHPvGsSRN/zoXII8txmy/eFI+JJza6SEl++pqDp2fQRto1pN
KD6KLaVN+CQSpzyMiTSDFf+Kg6epA3JzIwmXYwQxWKW59WlaFNvUMHCzOW7axxfSicP0Lvd0Yu48
dq/hqIM8Tj77mC8X+2Ntx1uZpWZxLWdUJJcFdNh8hxsk1o9iiGuO490UJCWaZ1A/fp5Ew54hXhXf
5eCwsQM0gy0UQx+vA3zvFVGKonDMA0azicBmifRSUPU3aFMQ7hv6Bh5rS0srT6vbuO+Qrfvw7fTa
1syuLmJNv/TBSZzqFrEj3vY5QRpAeSmLR3OKCc/9oHX3ew+JSh/1CmnQnh1CzXjbQSlj6SIPiNUe
gVp1BfTha41hT6+YGZubWo4fwXiXxtmvHRtIIcwJ4IYEADogbL0zzYccvnM9TWqfTtlw39lSrnkS
pHc66dWOaUWkSJDTj3Bl1CX17kc+8X/28jQAgInROqJT+e7jqsCjw9wylTClRrSkKgOkRec47Rft
JN19KLr4B6HU6KUq2V0YtvHjz+2R96+/TGzojyDe5kLQn126J7/giGifTm2LOWpPu6YKVji26MJQ
jx0RPfVbqB3Ndg6qYdHgoaGntmw2f34D79sSSxeE+QzFjqArbTnvLkBNNWECdZ/Ag6EeR2IdkxNS
mw8hH/0i8NTw5PIs/qDz/hsqYXlVWkHgwTzGlZT5bz92jBXPaqMEtLyR3TOxkadBlz0R9LKTGzPF
1BCnQXBOBTCNHJn3HSiJ4oP+z2+XHuqd+xOWQFiVZYfLn/9y6YNAYw7mm9knlKEVIdxA3M6mVoNe
Azxs5nMDKaq8Sxqn/V6EsXkNQqXvdn++/D97sr+uf4oqICagCpjDejTJ3l0JOCxlJQSy8ElDOaZz
OrTfzLbW8/fWbfRwh2rF8tct3RR3scT1PywKcbnLYTP1l33aifwydzSJmlkZVt0P3dc5nl/p+fE5
dvxsPlABEKCFITg7UAL3xq4vo/qH6yQeO63RTmqbNehh1kYvcvM8j4FCWN4kld7VjulFhxRqVfEF
n4VTPSIID6yrIFU4LNwkUvGB5m8N4cKDQ3XIfaWXDFvaHztVhU6OVxxr4Wo0nNIkgdR1qwcm7kQp
KmUV3/GImv1Kt6gF1zWEsM/03QXnHPAo+Tkrxsj9oD3+20TSF0yUIcW4NhAc17ffXWsTzezkZxoL
GfzmzYgkZhdVwbxxG0vepyhALtyckFtVFdWqoqy+Bhvv7rN6GZorwiIrk7ziP3//4ufk4NcFwASM
yVsA4tKnvQbi7e0y7Alhjg2Ac7uwCwA6aSxlxqkvUcTd9wR5WjhbByyQyCYJQLPDudwqn5LoqqVR
xs1RAgW9H4miaI/o2SZzj2yHfB1noNvxHRN1dx/gj48PU0SnaKtLo3nyyXNA3DmO7mOt3MCjaPWb
B6Nr8/Q0pgh+c4i4JM8X5hwdHAsPwUo1FsjX0SpRZQDEQOpSRBNFYUy/b5vLqEYmqLLBP+PL0OWJ
tofr3Go7Hetd7oCR/RT0XtwcqTd7k7lNlTg7HO0E/vZGGlxkgA5JfOHmeLCauc3R9TZjS5dcReVT
LXxyMKbeURxxIXW0uyqlb7IK8bxxNh7oOa1F37uILYTVpzcTFap/4tzDpBvC9JxupzFt1bVntSWt
w7Jp75y0NnmSosuZjh7EH+9eCQBZsZHaqKYQZnhfYr6oez1U9nNnuKo+dyN9l22SAGZD8WpFxJvN
zFUQRHfIcBOrmgkVQ1cmr3TfEmgouzn47AzORFBOHc93HTdWua6ghXiblKIg2RWRQTvNdwstOcip
ELNwih8BFQNTMAaE4XDlDmlYbeAx0CoHBNlu+RbmaIOZcMp2nRuo5zqPHQI5YKucRhGjgVVJ2u3U
OKXemvKNj5CoxEO6pAFzogxwulUYkWa77eDHy+shhWVzqsyCZe6iJBrWflxX+gWwKSp9knFnIMxg
VXsYPEzADPsibsPl4Co6g9eKvXyPXDWYbuqMOMiVNPzukbMYFTCaFyRwXWYl43XchY13J1SVn1Ax
CYTiAfHZ+HOk2qN2qsQuEuS37kkKFu4Zyx8fWkKDk1eQC6JHPO3AzsMscFrYC2CnilZEr07SY3zK
J41STINnPHX56HenyWjRMBleqe8JwVXk4JkDyaF/vmnf10iQDCl43SXlZklJsd+JCECb12Yi5xiM
FhS8eAzb27klzoU6Zj6WLLR/c4C7vB4FwkLv4vsQ/rsnFVWoUoPF69mFYX8CVPwCsAfBKVKTb4nb
6m9//ni/TW95PZjYQUhCBIIFYKtvtyTfCOscGgy2N58w9NFvx+uEAOIWw+NTWoCQgV415GcVEkMf
Su2IVR9a454he/BkefFz5pslJ2PP2ejZhyULJDoN1mWkZbQJkcitKYSqi6weyosE/zPGUuk8/Pkz
vJ+3Lx+BT2BZATMXEZjvdlUOZlGiMvB68QjfBXOB2PkYoDaeP9NsjS3IZyb9vwuFC2H/55e2loHn
mx2dJBA09HDWeKIDXXs3hq0qhSBSRR4JiFhr0C1mkHA7XWIVi0xXhVelNeAbQmeMxrXzYkQehk7n
x7FvXMK2enDfa6pFEE4dh2scebayDpwusTLA2ZpfvNxjrXkzHQksnZxe1vh4wmQXuAoVc9wI47KW
PvmqHo2nYfXnT/fb2qf7z7VFLsIWJCDKvV0bRjlEcVkNNTbkKd14NHp+xCngVkGML14oYaQfFKj2
Mod7ezlBCkKrR35GqUix/PYVY6CCcIbiZq8n0pHxj5IrEyiSgSl/Ch4ETqvl2acPUeytuPWsVUpF
ZW8Sm+u2NXuZTSSCmfhJwHCEDHS8trgvu9zpkR5IPAIcxDAc+4mNl2lmSn1vFGr8EluNjI9oiOjS
yypZ5xyHzQO2vYLDqpP2xwzxxgtpePFWL2Njdt/u/uel/rcix67r1/JT376+9pfP9f9ZfvSlqkmL
ipP+/779ZffXr+NXAtr65ze/YBLA5OhWvbbT3Wuncn70L3Dg8jf/t3/4t9ef/8rnqX79z7+/VKrs
l38tllX5JiHMZTP816Fi98+9fHku/7bm/fz2Y38FiwmL+DDAwcv37VCYL6Rb/dr1xGvxJ8jb0bG4
3F3eAk78R66YI/7jp5Jnofp6gm4Et1wH2jH5z7///CO2af7+slUTR/T3//fpb/5aZVy4v67GP379
a6KX83YxIrFD7QDDNgB5R72GaPztYgQ9YHEkh8UTmmQxq1vp3Eb9c7T0QPtNVx4owPzxk+nhRD1c
74r6LpTXHKe3pGFsXPDpUJh2ANjwm4Dbbz+Xzb1d37vTl0R/MeerpLlRfbNJ9zCNVum4x+g3Bbde
9RL4V/F4wVTFFZ/+/UX2v8i1+5fZyW+W5P8fa5CEKovv5V+vQtCBr3+rfvzt8vnN2v3Hz/21DA3y
6ARqwZD6nMYEXFMW9l/rkD8K2PgwnDEnRz7AMei/V6Lr/AfqW3oaaAsIdPh1JfJHJmJmRCkkfbAa
Q/HvrMTlGfw/u+Kiq6RzwCOOwBtvqQ2Wh9Avp9e20hUT1thAawSzvY+ex7bOVxwwg1VfSfcWdRF9
WmZPHHLdD54B784sP1+cbgEdG5DFfJT3DwHzv7g7r+W4sS3bfhFOwG2YVyB9MumNpBcE5eDNBjbs
1/eApD63xKoW49y37nqoCqpEEglgu7XmHBOXcmmOVhTE1E7CemyN7qhNtK1I2omOnYRGB+RIijlw
ahhWsa0bm1irvCsaCjkeZLZmZMmz6V1dC8VZjfwhmW8fhhm9cJJgfTtzZ81NQ82IZkke3aZGOX0Z
R62eNmDd7ACDbbSNW6FeWh30O7j6Uh0gnJtfU2MYARihBUh2+IDiwNZSs97Sx2zwuwCGi6LEvyvn
Mv2kFnpgAcEyTRIA2Jye8yjfK8/LP8YO21WMdhBMURiAaiFbF41Fi+X5+6wMcfHAXP0Cw/5H8/3/
OM5+m/n/t60KFIuINuIV/p/HJDKsevgtp/zf3/RzQJrGv1x2AZbveVTqDN3njf85Hk39X7qB5g3t
l7/GGKxZcP+9MFj/MtmfW/qPIEo2tewD/9/CwFhca5x0v2x7rTy+WQj+tDAY6Ot/G5EsDYBo2aPr
NHpZtP62ay4yqB6Lk1cE3HfJ7dRZ86k2ihJlMQqbaOlyTDj4nWAVxnOt7wazK57ZtnyN6+LTMFsn
E2leRid2i3Zl2TZzA5WoHkisFA6U9gW1D9knmEU6m2NjGT1OrevvKBi/9k0DK2Xi7KjJ8QbbMirT
KnoeXSyRDunoRRsBidfKQ+LNmJew85Dv5nN6MG7MfrotdUobA4kZgaUZF69NzYd2PNX4ezg3o5HW
kqcpVd8wMLG/Q77B9pU0zXUjuIn6zg2o8LGupS3x1En02fDHQ+LI62oSV5ObfzBd42QP5VqNgq2o
yv5oNGW8Hfz8KjIFydxOc0++VLmvgHZtEh04caqMu6WT5jHSijNsuw8moV7XKZNaP9sYzBBY0nio
w9kn60vm2U3XTLTmaMhxROluOSNpmGlA0bbzIRs0sbcNq9r7Wbn18m7vIo0MTQmPromJwDOdZ9Xp
eO+wmVv02zKAJZm/0lMs64HC/bVshtC363vdB4LQ42eT07Zd2mM6TWHVWEewNFeD/sOIdjU2JTwB
L4jKDgxOxhyXNY8gWPmb0n3yuxJyJjp3Tm81SlbEv4iF937ZPpkTOpA5AisEEv0y23axzbBTUZNJ
oURwMWP8JW+nMHGXfYPWAm5OYh4T2XgIVzhzJtEDp2J2uAJ2eL5YIR7uTUUXLRB2u80SpFylC1uy
L+ig50eNyp1ZyYMUzgUiyI5+x75yZb2J2exu4rw7k5J4HpuIsmCGaklrS3xEbv2BXb4b5pXCODTI
ELXGzuzcb8gAusBuVrUnFKlaWmXQp+4+yvovg21cZX4ORYLjQpBTymzKfG9Lj7+Hok031Sp9Ie6Z
PNNQt+ZX2AWffBzGsye73dxXV0tRPmtdfgsk6UaieMi74TECqBfRasynakvRB42DIoInM/Zpky1B
mtHUG23vM/qy/eQhgnHoSyFlqip8osS5Z319Gl39EAElo0101C3nyqqno0OMTgAVWWPx0q2gsQEm
8/48R5V7rWNs33g9dQxvlemN9RUJjjFHCHlAqdCEkV6BpsyhPpkV8p7e35CxFaIOKregkh6aKt9R
Wtm6c/QCSZkUG1N9xsCJBC35YpvaM2BAebJiezMP9hcENK8tXA3yEL64eoe1dBKPZusWX3onfRC0
vyfXuLLEfGWVaZDP8mDCSESTgkNTpPvMMdDLNQAfpjsfEmHgzf4VZKCnRGZ3sURbX1sP0owht2n3
Ke6aGOSnCfsu9J3q0czY3ka5gasMOrpO1o5d+C+oxCguWdd2F70uktd7seRd60Hvj6hDN81hyViW
9cwPhaYfjGwYYIITWdfUX11VHDPvKyQTJ9C7+mE0tFMHYTNQMQzttu2HnVcxQeRoaoVy1KEYQcw6
pc22F9Un1fty10zPlh6foxhjeVlyg1veKbMyH/kih6XjbmdkFfi+PvKKRmGRm9ela9P5kxLNFpON
1LST4fQ7mCvFjUSFc3RasSNg71Eu3RNOk5vBiJuwncD912C2la5gNBm62I++ReelSZ7wTm8c+lMy
91/SDFCsWV8G8hM23pAeSoRoG9959qunxHuCRERst1XjGk/mDdykOzJ/mPiX4QLEIygn8zlv273y
ow3G/i81FFy1yqP9Wdqksvkgc9Vkbo3CCdc9npjSaz1DExXZFWytFKWv46IlroK6B3BkMXSDbARo
75lPwq1uXcFg65eMUWKyt5kj5QRmZx1F339M3ZWEg7TGLA+G5dyadv/SC1q9kSVarLFAuMuWaa20
r8n+ycJmGb5Sdmj2VoxlwKqzu34aPpV1vOog/PX5eU/tWN35DWg0HFEi5Iz8OiYpkPWyvaulvisX
lJ+mYMp15+Fl7PmqswFc6VWdHpTmf0bOQ5Vosk6jXt0yFUwB9/oFh+zyMEzJc2dXn53YufIr+WW2
TYBpxQem8yN5tMdi8BfQBaB/jP5Zb/sDGmxM1H17RIfCaE653civdkUz96A2ojEQTkX6HGKQUJ+n
Ey3Gz5qDA8JJBiNY3HHTFOoym96XYpjAdtG13fqt9Vw5Jf5Lp1DbKGtuptG+IuuoJbTG/z5SL9nN
ZtkzywNQnYhcAcLpDFe1jD9No/4BY+dpsct9W6e4eCXGv9h3vyzTcK775ia1dBt2idbsmmGC+MPM
ELhx9VIZmdw5cXqbWvNzqWvfBjJgEMWooz0b93C6UaY7LgIZxFJufrFrdVsW8hWB272JNTJAsXZt
o+hSmC02qpvOdLyI98td+DIGJ9B07Lbl5B+U62xRUgICS9E1URH+6mbg2ZrxiYmrvQLycMgtLQkx
azVh0/T37tgMPCBiKnRs4/4MS7nup29TbDyoKGPbrA1n5TfXLB35KpdA9RHpW4IFQkjVxNeb9S7V
5ruiRcM60vTY2XV+a3grmNa7S2uIxVTlOGEPRUHHU6ZhOsafuwmt7OBrN5adf+lMDxxSFAdztWQX
djMoRZGxB5hRXkba/OzcuzKQI9mrwJGCJq3v0wbeiiUVa7Z5aGs0Jpqf41Rw2q1nDNfluuVS/ZVZ
FE8FfTTNtwDwEJUEVfR7WU9brfXOgwdzBEoFY2vU97aN5cSKacL0Zm9c0uajg2C/X8jYceSGbvZR
CZiSyt8napRoIJcpQDHN9NDt8PvvitnFa+iro4gB2MJd/pQ63ufZKBVV+B5jnNBvZpdaQLN8rCOe
k2OQMEe4KqCVjEeSv6KzSM7WPJ0p+lNU9dElmw1+mazcw+WkEDZ3vM4V2s6utEMbFVng93BjJoIa
9nC00hAHwOtKjNyodLwU1YLQzwH1llvdHusDkIeBHBHcUE/CI2FNVl/kQORd66cXGU9o+coRUKpK
Dw6gk52hEhtZWP6opTrsqAiTKSyJbTTY3qpOkVuwNlCYUPJvgJZlu9aGfuWBfQ7p3lzJskTcgYXd
huk5k/QZIlN5GSfZ75ZZWntLQOCS5gqQpGO9S2CeBCIezYBNcYhEy+JzeyEpu9eVa74aDUkLAPYa
dO7qmnnuDN/uipkcu5+ZXminvroFjyvVbD0YvU4LiQXZairb9HocBZqiUVrmKJ7ybBJb2RU3zmzB
9hbekzLne6dPP47LfEEretV12atLSGXQuoqrEfmwNROZB4Kcic0McSV0ZMNWIAJHCmgSR37sfmus
3tkyL6aosOebkRXXltmht+VFNhEAyGG80bCmbEZp3amJidmo9OuxnQIF3/vsTcrdwtZ8KMdpP0/q
DEDwFNeE+4Kp/NpAbT4j3X9YGu+ps71tq3nfx8X2Q2cSIiSBAEU+uTMkYmCFgVLoWwwtzd0W6LQC
yyPLYazyKRwILEY0VjPpUPifVRz2Nqpf7PpXM8QQdITM+ArdV+rMUCIKNL+0Bdgko5uGzPqaT/2V
YXQqsAxv3MD4uV7T9MgsyuzQSroFdXZ1QMbE+i37O94+DPOR+ZXI4Kcoqo7ZjKQQg1czWCq05+WR
WkgUZIV8rLq42eazde7M+YPmehx8LKhr7TQ/mlFLhLb1WEbOjZfTd6v6M+9wyWMdHxElyDAzxOfO
Hy5Kz8Yw1qbTyseYxXi2E+sYU2sJBgXLUEPUPsMh24Avux2AEwVtqX0za3lB2otTp1kpq5l/Ewug
PqoYzmNV5yGE7pXYXmwwo4uNVggV5nl0EEDWzcY/KtQkkZX0e5rTWyz5z5kGWTrqanGS5fiSYwDc
F3H5CfzOVrT+kca5d6V7VLZLlfenPHGubT+DkJx0AXPRLs6zSyPFgW0X6IXkQw0c5aj0pj/qpAIc
sD4OO4cYtoNsfCdGLi2OiWC69uu0P8y9YjfOtHrCMK1vVVSMAIyr0yKmp0ja5xlwcyBT/3Xo2bh2
+Hi2s99taD6fmp7kSSI3tR1IwIJtij4HYo3SVj6vagdkFetFvvNsHTXHOH/oisak6SNuV2s0yUfZ
FiUMJ9C8e7FUSSZwunapzyl4j21UI4NonPzVahiNdg04yB3j3dT6I9/Vsg0cRNBaVQt23VlViMg2
ZVvcAhzsoIfQEzZGiek7yT4bZrKc8WucSgEUc5BMiZOl7VHaAbWiQxNGDkdRwmivraS8TRLxqgQd
lNTNrpVmQ4Nu650mZFCvv3GkpubStVm8a/Ie2G8pfgjJN60mt7qHNsIAyxHBRQzKBH9OJnDCOBxm
sFGEZZk+MVy/UKa+wVrC+aKFzOTN7VfMUE2oLcmDU32ZreLFsdoSeUK5s9lbc4LFlDUjQt8qrSjB
QizGJzD9VeglTYIY1Zx5EdFyz3lTXOEBfTVgmJICx3dhQ9CpuSQP4KUS5mhwTktBXEFeAHqYNQ4Q
/lYamRGWP2BXV7OnfciAVbARVIVxFivlDpX+4wJtjGMI/F8ifCyarcYqz0yHr169XWbyIAe2IBbB
M+q2obNWqgYwS2wf8G/fO8S1AB8JaVtDfXVJmZm7I0B+wk/kydFRHGqe2KVRt2Dmcc7+irUwzPZD
FSf4oSEdBHbvzFsHVx8run2n9A8TbJWj2di035EwYw93ql4FtidfpkGkYSSXZ+lSfbfmS8TsDbv3
mlJgu4tc68YsRVj77t6vUAvX412VRyI0FbSauj6nnX6h5ntRbMESp3rq6vaxbMSDn9fPxmgcIG2r
QBjdoV/QDCfzI2UEO2j87hY5jsHOxGQXZI60pM2PUa2Q4nZLy2G3/5Bl12Unn9oSzSVhjPnBdOav
LWEVEqTCzmYHFo3rMR6sZd70UJhFYoTo6s1QQGIv6G5xMK5Og5+NwQKkF9klfBNwHiCwgKRFXyzz
BSrqdljkXTrMyX6Iiw9nEJiXuikvwwCnZSLZA9bMTdIOxVF40ani97TlbIXCSb51rrxqdC909HKv
NZymdSGv3B6rhQuo2Ek/LOWr7G9F80q1PJxUXm1cjZzyhj2Jnulh3+FJSI3oWKrrrqXnLqL6fur7
Jajw3WzElDzMYOJWbZXaKIF2QQ4De31Xv55d+7HOvSfkyRVyA5hLyOGMQ76sW0pwp/VXGHrQdKvl
GsglmvWe3I22OSAru246kIIYS522e6QP3+6q+VVk4tWVrnvMp+/A4Y/gYlEo6DcSzfm1WFwcWtpX
gyt6wUYSoIP8UJELf+hV/rXGSBx4wzxczzNYGUr4oekklNqkoKSeZtBX155P48NycPMSsXRCpS7z
EBs4NtafXtsb1PjI5ODaMXkGfpWa39tkpIOu2OjYpor2pl1nl0F42kkg8zg7ipi3yaAMMKLP2tiR
toRdL/4/Wjz/R+vKf2w27mmbVsVr9fWvnUafb/nV4TEMejWrURrZlaCXs0qvfnV4XPNfrqXrHNyw
v5smheN/l5Q961+szq5OE5DkRudH8+dXSVn4lKgNtKS+gw0aDsx/UlF+0+ChnLxGTq8/h+4IaI83
DR6ybmdc49l4kVMPUhHw5pTzFikqa83GhB6neVc0MXB3B0U3etFxLC1HPkeoxZt3omjfZEoJrsWl
8WpwGTgx0b68uRZXQMT0YTlcKBo5JJYUlp6oExv/UXtScOidCw6gLk43o4KVX+yxXgzZS1pMHns1
L8WupUqiaTXP1+a9D1fcu+u0Kl2Of+kY/EN39m+3bJXJsEPzCdgjbf5tXvgw6VgxSbu5aCbGDco+
2CEuk19Z40sNi23eEMzFDmts0QkEgwFUE3Aj6+w72pN/ugy6hjw5xB/csDd3y8KxO7OtKi7YzNPq
c2sNtKJMq0REBZm4dnf9SJB9u2mruMEhByRGnWIiFLzPf74db1S2iHmhPSBCEWSM0pn4mxAlwqCB
8pAg05LkhMQ4ObXKVeCovvT1MwTTxXxEHjESniRnfFFVleTNEdJ4FJKxoc/vyS9/753/uBy03lBZ
4QTQknmrdcb3FUdjZrmnBqBiddfHVjKztyoTUq/rye8IJ4yXEdtU4Gt08qeNGGyNopGBACO/qzsW
9XfUl7+rhAQGPMoKFr3YtQukM9B+b6IW1pyOU2S5x97pCmDUqEzaeI9LAEIAHUF6AZDEC6wnJjER
osy+C9Vq7HL+/JzWTvJfe7nYwnVvjcyE4YMoBVPd75ehIK+1pJktx2j2kyr65NKJAOUl9M4XOLtI
CwGAZ+qS4vy122dLzdkY3nBiszq7DeyYvB9l9l23JxIqqrnOQAOPmlbXZjhocQLf2Jyg9p9jhXvj
NZkmj5wDiGf0Zwd8m/lrmVnD+hl9fHmvnNf5t8Jbq7zNnz/p2zfSoheHbs7yQSnCA3DfflIN31HZ
pmOEWcc3JKKJshjm+miJDuojnDWjAlewxHJY/18xFBY2P6lk4e7sFFwzzuW2VXzgP1/Wm9cACACd
QBr88I6Y4lgTfr//jSAAqq/NYVfChMl3mqlkQ4rLEqOZTGLnekoYvYQOJZq3p3NRxe+NjFU09Zdm
PhdAjKW+ZrzBm2AGe/MCiDEaqVayhTE0aagLTBF8uiX7kK82+QTFhQNFp27pzPHHFPXVMwYfHHtd
VWREoJcG+QZxV6YN/RS9QJZV6NPycUERuYR/vlOrvOWvF7rqAmmVsmjCzGHIrFPfX1QHLtWauosI
o40bjexcNjzEvZgy6bpLVariAdz/ML0zSP/20tDQXXWWrDtIzhxQDb//UlVYk+YiZEVUvuje9aAv
KU7ELNfEDR6NkToCzfr4YfAonxwIXIyKi2wFUldlkuv0bqTsm+md/jLT6SqNxF+LlOOtBAgk5ZiP
RKrtFgASNx5qPwTtINDK41KulAbcWMOd0yxteygTUjCxwPV3ZdaSiJV47vJxLPPI+eZrmXMxO73A
xOYUBqUDB9sipI/GovJiuKIKrThV2n+2Nq0Xj9fDM1f8EnA6n1b5Xx8gXGV7xCfQ7nKsXsMd0YCZ
G4Uqnay9WCZlPi+4saeboVnS+vsICJHDVe6Jb39+jX6MqN/fo58ALvZQpsdM8+YybGXrGnGQcpdC
RTlNuWXc9SOSjzCLBxmXMKhHF9A8tonmitCTLD7Tx4zbjT9F07QvpRbZ3wuavWP93gz1dihyg4TO
zg6dIToXEsJ/v0GJbxOj4jvNLjHF0J+abhzdMC5khonQTUgHp582W/sCFlAP0TjpJUcakca7IsOm
/WjbwC7WCJS5eShAPoqbCVljfsObXXanP9/FH9fy5i6u0iQfBdCqb3u7oNLfpoasPNJ1Ord8Im3H
TbY0JQbQ3gaU+VNpGLR12K3SlaBYR6PImQ06v00vjRd3tkq1KSOrDDl64pefodLu3NHopy1kHE5/
Nv5USnJAsY8qWtzXnLPgdALXN9xzdpPUD1KPxkssBsKV4EHbdTA0k0b8l+nGHQb+KZZkVIEkDRxw
eDjyq5rvMkggeA9CtL4vb+4EXh6Xf/gXg3Kd4f8yL8XsX9rGEwQAGsuc3uldMSLcUa0UtxYPTx7T
RaRXcDPLpz8/g3/8xVCh8JQ4q9x3Xdr/8osVwtSSw2yPqwaYxsYXndwLam3JTi+BV5wI1MHVXHQ4
FN5JZ/+Hachzf8CofIEU/S1o0q04T4JY6HdlQsXuocyE++JPbfltIUDF/+jObmyirG5yY1OyFNOO
jGCVvjNc/uHjs12BYYIaktXAe7OBqi38B5o3ql2R6vTrQYWi1wLRQReoEUY83lF39Db0KuL4nZXo
n36z4Ny2rkT0599Spww5NaPnNWpn4LZ0qChEZfS9Y0xjvRgdmovKM7p620AXfG89+j2Xld30Ko23
QRkRJL+yzd6sRzU5htVEKXTnir6kpuN003r+MfxT2/TlnjJWZlDuJs1kFxO5tLL5MSSELJZRd651
nZvzH7+EPmAhglyoSrClffMUso5CT5WQLdB0dSWucs9vvhVkIl1J7LjNtwHo/WlZPbfvPP23+yZv
PaHigTANtLouU9DvLz/OJb0hbr7bCRuG7maeKu+xhW79ODaSdD9S20hjbGPMMSRiO7CI//yx3x5L
eRAY5yz2BQwAJJCr6vevgy9dCCwwl6bb5bMqYIrHlRy2MLiJQ8F0RE9Nz7G8gxkhfCCUntBuSLbI
zzV+EUrdzEM3A0UsnGm5bLvAmLvB2f35Ev/+lq63B+CTTXOC/7y5Qpw6faNFCVeYpkSS57njzR+W
ydCOPnWk7gNuUyvd0Klt33k0/3RvOKobOlOiz77SefNO2GUC9GBeULZbo3zsY4UOIWMwER1iYOHY
VHY1veS+sog/IvgMM4dTXTlGbN7ppbNA15sNQiCvQKEmrwAgIu+dxesfdnW4brGzOAjmbM6nbxba
JoE/Y4/4zFS65F8GK8naQMwVtW5a6boTpsLMPqY8+HtrNrJjEXvVEFpGubzngP37RIoqFmIsim6A
hTjlfn+LUCANTdPgK4t9J9F4l0uPQJqiNrUjmfBkTBE4uNaq8SuOzSnG+7XNyCax7v/8qrxxJ67T
CjtK8FWcQ9e35e204jfZLKSvyR1xyku5kXlvLduMhC9cHn45eBu3i4bPtRxLN9Co5n6scvZBUP6K
6oI5a8n2vPPV01gabv/elLfeg9/XVx9SGmRQgRXD5aT0+z2CjdGDEVjkjt2IY22TwSuuNH1ur6W+
qnJGUT712NeetNqbm43QVGsGcSaqvVGP5bc2lUgM37ldf5t8ODBhQEGGbVN6+psSf9KHupngEu28
kQI/QoK6fYp8uGQbYawK+2Xy7H1fOOlnbyymCwX1siAxRef4XpV1RqKqVNy+gclZkl3vEnZmVxmB
PaR+wKYoS32HTRXDyDvX/bfVg4US39T6pB3kom+rQ2gnO0SJIAXs0Wno8LoEVNIdMnqQZsyls3tP
bmozfVVWXOWv7Zh5yW1lNVP7Efya0gITXNw8Bv/xVbEPdzhWoJS1TOtt6YwsAvpIEGx29HtJcgYq
WPScs4lm9jAwRIXnnPqe4EJW95l94XNRL+5wv4zYnAA+lfWSKUIg7ap++POF/XD3/PbmUVBlpQXl
ztP2/bclGpJvoNLbiL2FVrUIGODSmFQ+rXjIceoDfRH2oYamuKD1cacyf4UKP1I9mElVxAnZCP4o
04m3fM1yPb/m+yZxaAwl1FWTjqN9mm2OFiQSa1M2HWy/y/SvyO4lv0p2Hq7zdxatv60I2LWoMbBg
4h+BxfpmRZiJVqV4q/vY+vnxOxqxen0mTiZqtzlxKykt/MhCMNq7S129AyFEdf37OLa5hzhqUDsz
zbBh0N+sCoSjTxaTSbafV3KJfzPl3cLN8ke4MTLA+xvXWjhp/jhMn1JrsF1i2FkOkJdhpK1uHDk6
6uP4o2aUWR01J7AEI+8JwNe1SNan+Ke9UNOnWM8OOsz1qd8jmUbxdTBz5u7nqZrq7DsQXK14jFcH
3sdMsh5HdHQH5wFVmIOIY9J0OXuoSziKIWxdhoiYQr3BKPdszfyGGjdoYfNouiXzI59kppoYi5BY
FX4sWpA204Asuz7Gse1Y4v1qdnoBbdDfwx7L+faZuDGKW8yX66+OIIfxlQdArfPAlfvry2RwrsLs
nBIixqtDwCL1qSbx1prYlCFem8nbiLsOrmEG8cUKqOBXznRfEr40TpBw9GH+1JeIT16MGsdadbId
iktM4gOZ4fMWlJmMrD2ZJlo2hTFOxhKWYUEgeDgmpuRjlLKCmLJRCZjRLBB5xJ3b9IO//r8md/DB
kuCQrH/G8Q72nleWPlJgQrgXN95BxVqm4kYrHQfxIWqm2NT3mVQz1bbGsUkPQ8xti0aszweLnHOG
8cgIu9WNgd3z9a+rJRGclsBuWSaXGlw29QIQncO5Gz3tghZ1eY5mSi1u6C2JQa53VomO0Rm1tcFH
5jUqxhqEZ0eNkbwDnO1hJCCjooXtMyPuT0bdW7x4CVVRbv1kZTr3XNfsjBubmLAKOfG39L7DAQ8y
rd0FOtfrmoSSfffjLOM5Nb/Gfj2SpRXmiEO5JSRErwP411c1aWjcIDedSz69Y0q/fjaxgIp7oh2L
5XloqlZdYyePvzu0BrqnwlvG5jUdKp18X5i6PT71VvYAiaWxrBIGctIwrm7IMl9/6UTEorBC7Oju
qy2F1O6IR1ormJBa16fV9iTYvIIK08UT5mBa3kDphnHTVxAsnx2zyLjk4ueVQ7SZ61e3jioUnG2W
s+W4a8yRGBiyMXTQY4iXFxyCEI0I5FKhqvV1nrah0/CBPS+WzrXvL6lvHU2wWFRM8zHGZ3rS7cpX
xcWs/YiQ9lS05PgSv1HUZ/wsDmTIgQyU7nYAcuFU2zTVFT372B+W6UoOmkJ5Q+VvkQDtfBg7e6w3
FrNCsoJ4CY2sWFkex7lsaZa3BvrNVNXMQCgIICcjezOX2vq01GTcEeHJWGLTS2YDwWlh1gwEkJ44
LPEZdy7ob4YWPiox3Osg2pnjKyHz5bkBdcW9HpeC9wCgyvrXcBTwnHHPi9pobj0D3BExViZDq9mR
/Bk31jZ1oDVp1+T/1en90kTrEpJCpbAPwMoUL5sr4J2nuN+JAEz3OZpPbmeHNjD7/nOUWWpYv8nm
8My4NRc/G9KHxULE7AcUG5v8tS+zhOsUpOExVphi1oee2lG7Tmt1y7uatRmBM4YWoRb3F4SDnwam
PqvdJASC+IfMJivwvhrMkpJhzopHGhopOOY3fRoy9CdTTBKgv51Ew9wZ00hANJ/myhlMBAbDutqN
sad5YZ9RQ7wjfL1Nnxuz1/O9ISkae4GfUGGcCTOHQvvADDj498YMDM+jmmwtWRaQ9m7WV5HkDCTD
X89pIcyPK+Fv60zt5TSw4P/8wGmSuwTwiNQY/Us/K0n/r7Cb/ourprh/QZqdugZ2x5HGYFfMkEcD
T9YN6ApjbIgkgsAktK9AlaV2IW6UeKcdbUOvvVOdX2QHpyGkTQ8Sra8n2uGLds5VHw8JLMrMKg9D
TNvsGtW4QS8LKKrKCG3WtBE5YJNG8TOiVZMLxo1DofbXkLDIZf53T4P7hx8AkqcZT0/p4pJnHywk
btf5xpzbdRyNBBbOZ+lLxRcEjqw9nz5216XSGzxjPisyK1Eo+WyW5s1UYXU74poQKxIj0kr/Xkm7
41tpvUw8U6r0a19jHCOEDUEpFKHqYVRRMu6ZWBblUEpGwn1l9UOaXvHCVvLYTqgXAwPOJpIAXhPP
O7lkyjGg7TGj6xsmTrrOcU2nTJY5i7VI0zaVb3cFVdSfCxubCzEN8G2sLu4oU7ZGcgtZIxo/g15b
1+tfeyXbiNbp+tdaDokqYoNZaeM6jpJ5huO1ZeyvHaJfy2+W1OtG4dciYUYiZmi2hr1ul35uvNDx
r+vVUFmSb3OVs07ikDPXMUFI37oWZzJdF9Vq7Nb1s4rilMdVoCBeb5XtrkP/16pXW+bKgaK/G6Xm
f/fq0Gyv86YLJNRHplKNeEt07joqW/GzSVRU44+fTCobt92vp/V9iMW8Np5I79W4l1mhs4lRQHX5
UYjQeU5h62QMWYQxSRffz3pEtvtTppEW64SjntdyhwIrJ92qtbuRUSk9jRiyI0mJ676U/vjEB27j
0a/mTccY9KxTFvF1fVZKtkwQ4HCIQDu6tAxYQ3QlaHqFetStewrj59KXuwSiMxdk9Tr00somIHs7
mPmPVt7P30BgfWWLDaRwxFXbMi3WBZR4tjzX975FYhYnQ4fscMVGQjhSPeVmqzXFM3aLdbIC76zp
2afEJPuAMMzFxXLehP1URDUJbwJIYGtc96WJHWwvBrW+5lZN0nG67yo0WM2utiocR9czRFQeup77
66dgR11wIxteafvQ6ACEjVtTFsRZvS6VtFrjJq4E3plznQ5C15BNjRo/HYKfInQxTlERDT/uVJW4
6+8nRYl2aKo5nSyef20LjDRP1ecGBlv/NGuWxWC0o4TMwykrOJKGdqnWaThN3HS9aELZeZ+sVSGh
QiexLXqoaZaw7Kd9Da8W0J2T8zh+7T1Sk3DHIpSGvX7IMiGbBMMKKNrhvvVkzMMc/LKKAt6V9QdG
bdnzcQRJyAwi1ARr2lcGY7IzUa0FTBi1DSnYJGWJBykIMuD9T6W1XtqvH+GWbHbrY9sogi6vhdUp
/uacdCVDBOpuzY8x6tR2vQ3prbIdLvXP97nq6vXRxb6+jqJfghBytxwuyyot9gHE4P34dagh+JE5
pQ/aJYKw2ux72yWtNDfs8OPFXd+Q9WNmRauQ4o1Zn5vnooi7FFwmyeF6ucVS58bX7PtRarqD1lYf
/CTy5DfX5/eFPeJkW+19t2uqD3ZT6PT1ZbaqWZFYlW0zHOCfFnxiODPo8lubnSe0UI5wL1miS4xr
U5kuaFwSSZmTbOau8/vbOl+W+UVWtUWuYd8mS4ulqAWZr28GyZMhkEzlHDuC3Bd1mgdkSWoDcnOI
GEnxNMWzyX/KpS2lE6KhJIADqm+E7jGQ/VBOW7KQRr6YEYwg880LXqhbfq6gdJGowqy+EmA9qDaU
ibng7+fe5Jiu1ODVWXPvIcohUolYpUGoG9vP4Wbtm6GODCa7NBZ3ZIx7lTrkfrf+fj12vCnbSq1e
v7ILo7EPUT7n/8XemSzHjWRd+lXKeo80zMOiNwBiIoPBmZS4gZEShdEd8/j0/YFklknMqpSl9aat
7a9aZKZJZEQgAPfr957zHaFshK734rJqh1R198SAuu1y5jpzhy2LQi5BILa0TZ5GAQZks9a2zAaj
mT1SZmW2J+9V5b0ltUSZkPretPLDfGEQGdhcNJNcF76R23td8bKSDTx6r5o/luwKtBqyGGobpWAl
Bvm93qUDnncUp242Z89tWxHiTlAWwRXapuM4JG4zUHEo4QgdjonLs1rLe8z03OWbHXsI12Qne4sm
5guAYqPtW4qDGBm7Y2VVauA6ZK24j+4C8Z0YtaghadiMtdS6wAy6lquibNZjG/DtdZMj3Gl9HPUM
a1vtG+9/BVKu6ULpQz7fFSGj2PVQxgGkZcl4P5tajVx/l9mqqB4aafH0ZhKe8HQVRZPZbrlpPbZ0
bhSKyeXteJJ52du+UPAz531lrHu9MdMWMRCTriddnWRVrqbNstanoTfrUTltafxGWXr6WC4QYayA
LPy466pP4Rc1GlZ0pphJc2xFi9b0hnNihNHIzs1MElUJmZwFs3GGdWmfCaTlH5kLXGv00bXzpLJe
OazsyWjpUfcExAsLUmiX+VtNGon1snzoJVRQvtQksbsueO7YO+wZ7aDyCb2qH7imuqxWsUgmlEoO
27w3sybf23aVzO7OQ1VGKlmvyvra6Aw8gtCZuGysGtw15HvnkOgtrZqYVH9s49LOJtbI2bLfrsv7
MYYA3Virfdu2Wxk2rTskAROijpVNXTzusgAo+MJPEWRrmnv9fVlOqVs5IL0Xzl3s0bJpFGMV5EgA
gqxn4n3J65LCo5752FyjSkn5QnJXgQTsy1jQUfHLyF24h6v3yiftonXNM2bMcyXuOIxjnKPey/UY
GjXrbsm0Zj1QzOi3mdcba6tBg6zDTueSpcgG4bbaWmiptb40JbAzBVb2WMFT059mgM3jsrO4wNMY
coe43q1q1l0Zh5Lsofi1j9suuvUG8sz3S5ooEVjfTMGK4nvcP7hYTfCCcxDTotCaPS26nLiErFPv
agKypqdkNFYdFDhUNduZYkirg05syfxQRbkgC81ejGUXV52x3FFaLbWyI9YOs+DZTPuxToHwlkv+
MNWZon4l6F6TG31I9BSaXI7HFj+i1rdNhVEq73FIiXohMS4tjNTd0/cmr9j3lnnON105mc9aVEz6
QYEvm71khO8yTVhKZyeNCVjJWVcsg31YIHQOtyRJ9dHlQHw4z2Ur44yLPtUUeD+iZSBVMbRbV6J2
RbJC4mVW5JW1n0tWLAgqolKlEbJNmlFKaItso50Ks1pKemRcOYpHBxjs1mDeuOL6krpdXj5OXB9V
NmXAWvW8NwnezysKYmluJmJQOFXGXkUB7xgc3tExk57q6kECMo6bsn0/qMd83hJH1Hr/T+81lP7+
VE3zQrtxpHvE7ZEivsyf34/cebSspeZHnfvxSDjWsJbVtSrWKlwxulr9StugeqmHOXWYsJjr975d
DLcacbSiuK50Ms+ikZygUSd6bw6TjiyEt3JkLa3TrF5XizZfmuzY0SIjAkZ38e75QlFLceYM8Afs
EAT1umTQ013PQQoHBF7eM6s1ZSwvRbQeZoBocMCtQQVSgvYYZBFHRnzDWMDBK/PM5GmvxT9YlwqW
rgU+owcnckqnlEDuaSzueKTsBDMf1lWVWCMY6x0mgFmMJ77AajzFOWRF209VY1Fpn9g13jLUl1P7
Comzb1+pJfrshfz3OntIMw/kpd82MM9fOjwxhFR2DtoeMgMcuzGhBCzqep6C5b/qnhYJOPupGsXa
/pokWRyvGRKSNNtFrRj4e+asrougGk/r+l1Wg4qz8b155DDLLxukUygc8XErxAqvMROTykLaUDFQ
G8HU5z+G1m3sU2dE604wadjl6SK+r2E8cS7tiaRdg0/VVKuJlp9zK/IyX7ManBpXNaNIvjD7fR/q
VcBtRQDhdy3EGtVYTxtAF9fly9MWalFL0XkosMVh1FvCPzfptenEZS/z9R7INYs2iD0Sod7sZgto
w0jT1K30oySBer04tVry6wX5JHzR2H3XhkZtV23LizHZI1x3coyhh9plAbKXZ9OHeJAmcIEvVcFJ
bYflohVEM+g97kgvnN97AALfmrkHU8ohWqknnp9IauBvAk/r5u7gdsOgPi5VSscdoWVln5y00rls
5JLG411sav1w97GnqqQP8CwaI0LPeUOYazW/RGBttX51NY3rRQNDzrUemYvwsSm518sUJZPCygwz
AR43lPiZHGG2wHXXbLDBdOyahkkzOHAUXXAx1LRZnWdtPhW93MBzjZSWH+jlMp5/SBsZxq6VBg2I
nDfUfPTy6MNSOXSdsy4iH4fFeID9RYJjb4sFWYkc3ckK03qYuIE76P/zzsFP7FImz6R/8Q231rh2
h+KWjtg+1auR70XrgId1Pq1RN9bJQsvWf0i35D3RzKutNcc9TwRfXYOAg48QK/Za4ItU8r3j2F//
QyGyhCNASoKs6Opgfu+opZA3jSPXvaxORUe/73VJixgIlaVNy8lM9BG4AmCVcdIf38Yz/whZ839D
j/qFarN7LU/P4rX9lWv2/ybmTGUC+t9hNrfPyJ3+dZW+Ns3rvzAg/OuC/NDX4hMqbf0dH1YEy/5j
pZ2tWgawUkxaGVJ/WBH4I5R6K54aQS662X8bEUznj7W76uARYICteSt57cOIYNp/MMlz0Ca66ptF
Qf8nTgToi7+OjZjSozFSbV5EBXzDMOLX8a+p9MQSyCHZJUQx7Z0xxT6D5qYVRyftgM2yxvvZMseb
Ag8w4RY3dH3PFxm5W3fIdknBnyBWS/ak3iR+pxlPFoRiv1frDQZHctZTcU785hltkq1aqreQQp/G
pvhhVmYwW8452pEzlnLOfUiQ/HTKvjMYOgBgenCTcg0Cn7qN3pecSal1NYKE1n/JYotYtSypAnOK
XwQ2hH0K/DFASzf5g+G8LFr7KnJP2URrd6UeXGUDt7YIKZ2u+cAnw5RPqarvcfSqYRZFcdhaKXkW
BrkBJt4jDKtlqOr5crHMy7KnjuHEhSHQY8IWeGn2w6V7i3pyZTJa9RdCOZ68kmhmLTrremQXYxbh
c3a2WsLL4+98UbF87hDkQcfRZPX+ttJWL3xkbMR+yCoos/geC/xUEXW/uPmGsyjQUfuUxLRY2y79
zqGc5ZZ3sqBYCCV4Rjrx6oNIhurKrAHnKCZr6oThGT9eH/ZO9h25Igiv/KURsaATYFJ7VP3JLLVH
0SqcmMenwZ4f2pZvLs1tsshF8gLW87C4GdQTvSFboMDDSJLMqV0AbiRNtxGyuFK85XEZuU6khoML
cC2fLsl131VXOVKxIJv5PLm3eMHoWsZOX9YhknZspr47o4M512O9FY77BaVoUBJDui0GMEh62jOp
XdRgMr86KjwJQut9JisJYIr0JWqn+dwl2XUT97qy8WYzP0tK9iEQ7CA8ZvPaVqG/2GSmp5rCCY0M
m0NK8wgisNFtOSHSqrSIPCkiTq9tTnexbcwQ2+0E24W+mJx4C4oYmIayokPcngPF67uNpfbtHWez
iUrCQFvfQUXjYU4DWiGlL83oLGvUNaLB3E0R07zUNHZKAdvJxjI3O+B0LMbcQUE3jBh5bnbb6n2n
0jajoZHx4B2QdISmJp8WpiUh59ktwuIzzcxviqy5clS+/aTurgT9uDjb6nX+9NPqdfU+bv8Ze7jK
O34ewgOrA1S/GmsszqeW9kn+ATCjNOPeIbuuAALllNYOwDDR7jmoXbP4nRp+HUL/5dWQw6Dt4VU1
79OrDb2mKQrm/53jIj+2Y2/XOP1OKeUXrEdLlJ9GErc6KmNuyPbL33/ST2mWFhpjPiqLqm1hydD5
vL8udVJowKYsPd4h83sxLCJlbOK69HligSPs7v2LEC3phMXRleKoLM7279/CZ4XA+g40zADqutIi
1f40o1+FhzTktJhh1HBh6uIYJ/ahJjpmhgpVRvlvLven1PC3T4zFjf0CYThOrs+eDGmobcPwL95F
HMmZRyBTnx+a/LKreOQbHF20M707M689krHHh8y04f286DVzDejAeQeshWh5q5NotM0Hr1RC0cPO
Hx7c0t32er43qvokvHq3fKdfQ9IjDQxnrjbaCvKSvXEtZ5fkg9E5VGX6nI2gBOP2PKqTDasR1urk
1a4nDpJ98TQVCmllhnbEYkVoFz1jUqa6TVZryJxpVibJ+Fwb3p1guuvnqtGc682iBMNofnfq5kvG
udM32cJ2Va9dJyYWgcKjwV3EtPOZEj+gdrmLXdg8s3uXLOrDzDjSTxv3pFvuHJRucibTfltWyr6y
VetdGfQ/tdRvkLHIoX56QFYk7Qdqdi0G//f/2pfye0823s8mzrcf+Sid8GNqhukxTcb9tz67aF4+
SifX+4MnVFV5nD4XT5qzcjpX4aFG9gYhYci0PoonMLMehjCV34Wk1gD4+k+Kp7e18afVjAcK9yQ8
QG4RWJm8nV8XFJyKfZHktr2d5pGUz7nyTUta5zinrw2FG7iwpxAVlepbxCPK+jEaa9S6sdAPw0TA
PWb6cJHCwOSS3vx0Hf/Dqv6mPv3lrSFLMNHLU3kiRaKU/PWt0Vgc9Y5ckd0yatHXddaiBorIY7D6
hpHvOLYQZuXQsoeltKjFscJLmfs2spODGinz7ZLyGNdENd0pRNMy7S9bMzQVrURgNS5XetdpIPHI
bLrKygUwQNtE5sB4WegvqZ2pHXErUfSKuthbGXWNQIqTR9pRMc3m8Pcf9c1Q8umj2jbiRM5YrHP4
vX79qIw7DEGVBPZEVew7JrbdyKh2SiAGaM7eTvv0lpJgObhKruwaBbwLqUnK4LdzQoEqpJNeKJ2e
XaaknO7cyHO/YwrQgh7f/W/e6fpOPr1T1IEUmXwx/MP4FIhDR0SnzE2THUCv6SoD23fvWt6mSbgt
LNsYL4dmdu+nZCIOoRnMS/J03UPGFDvMyy7uQV/pE36NMj23meL9Zm/6rNpFaA0Vl3gg1VEt8sQ/
k1+hD9kFkwwkLAyeb8uunkLOIG4waoXYCw6iD+qcX5pFHZ21gMSPVjtqv9mwsFV8vkSmsbokVTpF
6Jtxt/76ZTL58ky7iY2t09pKcSHRR4C/EW6FMDf/EmeEk8HSmIOW6ihkQGEGrlrCGYzvl74hs4Eg
iHNSr/RN64zqkXyHHXhwEpeGNdspHsqbsZWV5ZcKcxY8POADLf3KSK1xN5laGlTZ08ysIWhKNXso
LQD3zL3yhxZsdyCcYUfqhhk0yniX2El1gV43pyGlLwOkzD69SwyUSlQ1+iB3EHaeMyvWkhBgXbGN
FGrlwB4GGdpRn9wzGQSR2Khkc4Id8cfBXEjWow5kMkFCVtl4Oflec6cSvmi5jz0zXX/Oog7gCAkh
qU9UoLf1SG/0tOzOwTgYtjDnNbpe5rcROeyTq+U1QEsCDjGoEH1h05D0G8RePMt1MW5G5nWlXyVo
eGmya4xFcytIkXqEY9dEVKgZKRFI0tIHNesgK8X2uF9IoXzy6NqdFFHgOa3cedfphMogvknBz0zl
XjHr9jlyOQTQ3Di67tJt63kQZ8wd4aoYFMgIJJqDaMvTJEEttLRHyGfjKFnCvr/ROEaG1aBw8rDX
MynquqNj6skrAqd8o7v1cGDadAswqghFM3yROgAQ14lG5H/z8oWwn2ojStu7LGqvCdNxSOH5tJ73
1I3RVyBpV8usQrccesu4K2lTBejz7zAKV+BbISneZSM8pbiosuQcqSRzVkNMgdci13B0yeFNwYHj
g2TxsFSl0wl6SlsESqOLW5uMpXCWmr2jX5rupqm7nQVJqzkRJz5RUzVwOrPoGOr2d0mSeWty5NzD
AEdRBZyJI03KlzjpZbKttUk7RGObvkLWtAKmwBSHo/t1XkpaVOX4tUg85VWhpYZ0Bx6tZZRPU6LB
VUTp4y+5Om7szI52pul9U+ZuU0eTd5ggL15i73zRal0nBQlslesYSlCiNOLsOSDCTaxNYXekUmWy
DaFnfSNyWD8fFuV6hUsWkdVe5WvzubH7Q7GSSHkaoy1JLt33vLCuLC1admOdnATarm1SpO4rFfQ3
Zehg0I4xwYwR+rgsFTkR1CnfmJ4SCV12oHWIv8Rr2urn0xAlP4xmbk+sNSp00j7RoXF1hI1qOVGO
Edmq6YJtMCiXRgsTM54PzdiQOlp5r2zVrd9aMWFTfTReVnO+bPMs7e4wzpFoV9bmVW1YGzkv2gbU
EqiyBkYWwoTZOFp1kwtG/6m6YdeYnoScvBeDKvWQDYlNdrRhPoFbw5ZNSMoRCKxqBH3BpAY/o0f3
o11uSt1bTpPmil2BqeoS6tE3AlIfUe/MPuuddWyr1aHnWNFWqUrzoTGW9jZJojPwYctZKUR0naP1
J2l3NIDZ2HttGdIAwY5Nm0DT4cJ5mYJwJnNBDVZl0v/IeUaf0MRROUeFLi6LeIr36Kyd7doqRNGT
HeZypO1BpvyuawwP+Ru5PY+9zIxDJkYet8I864u5/6Fay3gqzabZWEsjFw4jmI1Jo82zKxQPSoBH
8UtWzccGO/OB7rgMSRSsfcyW9Vlii2EjcIIREaTkJ3eJ7cfUch3OA+Mkz5nbmfCi0q8g40hqVpIb
pXLrkxnHxX4Zip7AR3KFNKcmJwiiwd0oF6jDXKwbpqprG6ZtCdtLKKHUCW+5r00JPoQ4vYyT3tiW
TgoBwsbLoSlDW4Vi6JfrzGRi3cUDAgtTag3uidrelU7XnKnY70M1JbCHe0IEZAgSdq3EBVyhrriu
U1Kra0ckB6HV2Zcx09J7NZfqj1Uuh/dRvOSIvEmk8CpUQYp1x0QKv03s6QdtRLdq17d94aEw9nqs
QGtFlcSV3CZC1BfxnMlDjj6REOvKuagdDWglp7PLzBbXYuk4fZESRzjBLdtUcmYYEz2Cpp8O9Oy3
ql5WZ3YzHjO7vXTQNWzG2ThVqaf5SguXk7B4qJggicIJIcE+R/p2jv7jLBrUa9kXyFrdsfIBtnOk
Q0GlXA9W7vp0yaPAYPITqk2abKMsepFzBAuzjdjuarvYxzPuvn4g4baOy2em6NV9qkMpS02ivj0D
bxOzZlIcHZ0cMuKgzqVtToEBb22P9AbgOxU6LfohOTANda7Nzk3CBPbiVhQS7YzoyW9xG/MSnWXN
LMzk/mbnG/YgqDFzUfHdI3S9RaPtfJ905QIsyT3q4inQ5uiqHoZq0yBp+0Gqdn+BkkpcZJGT7mnh
S6QaEXzDYUqtV4YlxQ+4i+MJ+ABUU+Bj+EQ49tOLU6/QylctcWmKYIxcq/HiE2afOYd2iCbQo3HH
8oVTTSflOZ4G9zjEJXFVSg/95LxBSKxspBvbazbkrJqbHNm3tuuGieQlOFFTYdwyEGwSKEoRgV47
Jk5JOCqp1OmZdU3sF0A1ih0TFPFNsjnhbx+y0Tm3kfkwWHDl0n4XhpNVxCbVqgpl0HbKvfSqxtxV
E61F8MOOODLB7VmfPMiIUB67Dj2PUdr7uG4VtMB0B+KDqk41TOfRaMbrXs51BSZ04rNVTmuck9Wk
XSCMin/QzPWAR3LcvtVL6qsTtzmoabepdu2UyKPltdMJDRvXQ5/R3vhzv1KsySQYjo5r6wJ75Nw+
mlqh3fdNBRB6GIpTJZGFbGaLrmMqvGc174x945TGRmauQ+N1WKCNd3GVrGHfPRa1QY1Bpeb02Yw+
MTf9MsNHGEiLYjZEmvMOF/MEXU0dJiNscCGWG+RCoF+YW4+CDlKX3Tu5WShXwuxBsPZ2fNUnRMIM
8wgrfASSsjC6u8D8qh0RskdfUX1yVOl0J6/CwRnKGRJYytoE7bC9iCeCuv2oq6IzRajRWa47RGba
ZisPlbTHW2MwayDvPWYTXR0cHxAcJFKzn1+4AtRpPbl81KCZfVMy/T9LkJCzjYmR6mkiImuRA6o3
3PIIYjVy0aM0vdL1yHgsK9V4otY2NvyV5UUxnIW5Wiw9CtjSeTVklziBk7bmLVaj2waPFOcu+SCg
24WRlz6mXLcgoikO2ecEVOGxXRI3WExECpSiazADkex63t4M9WAcSzl3R5o1C2YPMnU6qUJe1O1a
3kSsstk+Iye64hALpW7PbDUKtJqeOprOoQmkhfAcybqVnQmCvbON6aDEOlbFQgOUWIZur+U96UVJ
hAbuOl08EiUWhLbfafXDRaO8/N7ESn2uukMfSk2HAFzpxZfEI1nNbt8g+cBiLbu6U0qaxczA6rMK
MpuPf8y7VIYsPVC3OvSeyVdcBxZEI2sNw3HbqC0mGJUJ4w3RmTR9XZfP4zi2L67Xzl8Ss7APplO3
xzZv5u9Fln2d8qGF77/oqK/KqsR13CRPdlpyAF4QQIfq0unP5ICDTdXr+KID1reHRXwfg6a4N1oi
3cY+vkBMWX3RBooDOVEthHbVl88Kqd4R5+hCvZcuyxohGQmc1RRhKkg1OyH2CYh19h0S7RX8iOzE
8ysuqkmHsNvz9mMgZYYRKppgPL3EFrWN7f5g1GGH8FrPhmrYrTJRsHAqYHgPS9BFTom8Say6u6w1
QRO/Mq0iNGlWxH4kixXM2brV9xS+rl8JMwSpV6IyKxly5q4cn1CFqSGcyms8MfyIzN0hVDMZPcJl
LbOA5A8CTk0eGmdC6zaX1V7qC+WIw5aa0JkjbbGIkFYPSkCkrTi6dUP16aJTga8baKvAFxnnazH0
0yVumAP7LqtcJLsfZJiTaF45g+vte9uEjN8onQ2FX3blvjNh+GyKYvRQ5c15vYs1wMCHyqzaC675
D6mmswRgbO2NEmi0NJRNgzjXdwUK5NZIDorlddeeKq7HLoU2n7uPcV0v6MpqikmjeY5JDfGVjOfL
GqroLpqK6zzLtYtJOPLe1ZcaT6GVz1/IOzXAdHlmBM7GE1u7KKYXVpRlN4CM6+dRBSM58noIA3FE
jKQb2pxR295NDjELcBgxQ+uBDbs0jsw84+Y3LAovhf3VAwNUUO0EaeZkD8WYZIEFTNSn+IZAXYpk
T0mXn2PtgnrdTeMdffdDMXVH5PfF7Uzyoq8XglF8ZXOYy5pS3pNxjOhocmC4Z0lrYUwyyZ3rpjx9
xKuhg/40kXX6U6M354k5s8jXrOberFknvFE6uIzJ2LTEHn1lx0lCHBP6rkF+gtttUEOztJ1ntW8e
qsJ2TnYeZS8iF+25GCF84vVIKFnbA4DgW9AC+dcoGRh/MfePD3C4s28dtfJjMrnjNrXH+IHCVjkn
GFU7rlaI5x6x5CW84DZUwaSTTArVPjlUXQq8t5UG5cNS6t/UETuBr82VuxUwtIdAZTM4wO/Qjrah
6qFDKuE5yL/s9a258z8t3t+0eFc4xX+floclx/y3WLCb16p/KdJvP/d615/9aPXa7h94/WmNofqj
7QMT6N+tXoB90Bo1oG/rKIPuLT2jjwwYzfvDM+jzru5lzcBzzh/92eqlC8yoB+4WSBL9bez+DzJg
wBF9akyxiLtvGTWE5BFs8plUhOYIpapB48TqONqcZ32jztuysyfOmNSgd3ruZOPGxThAz5VB4LBt
OW/U1IB1cd4SdowkGwloedZaJFtuaMMNu54Fju2FwuQZiXRshEtRwngWESwaElIX4VeV2d+TYgox
1BmjTCMNI1boodRpIw/mNJd2WDhQ+lOplYiiZtnMwdAZNGxS6Zqcohx0ZYF0ZgUtNTKk/EIWBJj4
zTB6PcRwJ4I7nplzjLowczjmVZA7pTZOd07e6qCpe5cUCmotIPENNRqja6TGrxDT2C2w7U53jZo6
Yp9jescaadrmcKoT0cdhxGGsZoSaqC8JQITvmUw4hrAL62Y46GN328ZFYV9IaDZekKtlfzF6g9ef
EXED+nauWrfzRTMJsUXYoztbYD0ZJ8VVdwOZv9Obbae5qTiRYtcxNxWDAWBU7Wva6pCSPd+QfXM1
WEs80tBasmeNdpP0kTDzqRoACe2GsJ+SEaxNaw73RyrHsJy6PnlKKHwuFdr2pJ4ubtmC0XXFcBrn
3hx3bTo2j62whhaUney0YaOkbu3ta4TBd7o35WYwrNuckSY0dqJ0EheRM6jPo4Oiz8kt5yWXMcOp
CFYqo+6yH6lTaGtq1NFzdlmYXvdQ1SSiBmDemWivg2s7hBNnvCzOBOK8nbKFCFtrZJgPElH1Nbvp
0y3HilLzM2VRCFlHKzagiAIYv40pf5zrDI+cAnl8GazdopDicmaaCbF1Yz5GAwWWg02KuWR7o2SF
U28ZeEQXFVozPTSrxnllNLwUpzW/76YbYBEeM3PQ7X3VGzqccXNx6wB6E908V0wFuKTIccR5SfN3
PCD9bOi36TOBuArPBTpQwDVxUHTxzJak1evpaqg9c4tVIlHCXliQbKrcKCIsEq55wakuQ62Fe4Hv
DaawsZs0VQeYnM7lEiRl29+0GkAMv8Xk+A1q/URtC8DMXFm6yUBv0au/ZnqHDyDpQUwFXpdUFe08
zJqBkg/LoTexdAS9PapUGLYxaGGnSQ7A/SRrL3SRkN1G4xIlfi2xA8F/wpHoz4Wju197S4ncjWZz
tCfII1ceO0pFesbWpDxwNhzHMKVd++COo/roYYaM/DLXpcM3Lgg11gTOcC11gC+7U/3NK2sJnDZT
VRoDWTrX3P/DiyPz4UqZpin1Z6Kk2Npwk/5oRDl4sKH1LKVW8LTbsROvUICafjcxG5iCJWXcQv/W
zXZaSgIzC2gjAmoTCyR7ErffuoGiLhiLxT2SGDVzoshqHhsnSae7hHjVk2msSvVZekxgTccSW0dQ
dELwm516A5YmPoiCTxuCP9Irv+8o/8KyypU6FNimOUsjeTG2itblVSA816TNYpIw7BMezrHXYzcn
wmEqnItGHSiNFIZRiA4nj6RiOZDA5EN1GI1zPYatXAuCcYUe9c+yMe1lY43Jmi9gFky1Z5Am2m6C
7H1vZnQuA11a2q3FTVidbLJK5IbE6v5RRVCNKpo0W9KgmPmrQUGhxbF64Nb1RzPJoHZzAG5QcGRk
2llxHL/EUWJeqF1ujb7a64bCupnTNYonm2a6yxks3pocQsqt20Op3/20U/6HGd5fBjI2W5qBKstA
LEAHy/ikV9AbNaGD0Iw0UPiu/NaLpBukXpZvADBnF0mmNgEHOwJj88Q6F6kLcsJgT/jNgO0TWACQ
Jm+DtGBYUNA0/0LSNNIJmWbRj5ulB4PPiZlLV2jifUT+X+M3P8/GbH478BEkuubbPr/++U+0raQ1
kAVxWNvYpdDO3D4bvlpV1t7jJDQpKv5dgvyHC/tJ8raSQVfVneF68OAAs6x//tNLSRl5WouwaVMQ
sSOCAbYmDSAN6Qkw22pVKuFh9MJEQD9Eycb/CTYo6Qz/84rx/092MxXST9/IX8b+JwpCDlD988+1
4NvP/Dn310E0G8DeVlUi0iSbb+jPub/zByUdA0LkQxbDUQPIxp/FoPWHqhsuI2XyOakY1yztP4tB
9Y+V6kyTnYE4CgPzH+GbP9+qRNRSntmMKHl9TDKfZutOoaKmKmCi0SivmaZZ1q1jMugyIvlbBc+n
qpOXggSNkMEmZFFnvv3rrVraRmVlqddsgYgeatFdZ3TUEle/M5voHOTr/qfv4T88GZ/0SZa1XnJm
6DyEqsea/OkhRIDvziMAga3dG3cmW5uBhJ0BSVb4ci4ulozd/e9f8a/XklfkG1bJ/PU0AI2/fsCh
wV4w97wiTv/1ZF5vpqHe0Cr1/L9/oc+0mbfPtmYFoxjBacii9usrYbBvMkkuw7aOo3ZvNHm+SRFu
02qs4jXOMcnPLaft7gC/V1sph0Myj7f8pqfBrL6I2d5JGlEwWkdCqWa7uVTNqNrYenRYIQY34OLq
3yBd/rL+8y5tBLvMN7nHVsXKr+84IzsRwX5ckIbRXeAAgwneXjls1kfh0LxO1CEcUIH4gj72Zhnb
cfP3l+yv+pb1DRC0zsOG/MZTP21AEwMWvSRUcJtp8CoCXN805c1I33r0LVJHkQTGcHTXlMDtgYYI
56hH3tkUW8+qOp6X8YTaXl2+Qdr6HdRo/ei/KCkQteDeQamAloLH+tMjmOLuSywKkm2k51aPctBm
jBPDGj50vVQZhFbLRhgVg+xRt0YzFAT+Xf391WHH+PQmWIje5dPIf+Dz6Z8uzyrMMNPUS7eCft8P
BcbXE54qKyF6yVEPis5pzk+aJb+SaSG+Qoi4o47EAqJIhqES5f4GFivXjaD7G36sOmMIp26RhJtb
w8FVERFj0uO1ClyekNCryjv63AcSDPIvqF30wXDviOxLlA2zeTPdTEIfxh1NQ0ff4O9kfys9ZSH3
qqw1c4M8R32xqw7LX2wU2osLYPgko5IcLA2v21esMd1jy/8elTJSX5g1jxWq32ZxQknbufSnuUaz
QuyDTg8ymrdtlXm7oSdqgtdv21ArVWSCQsiTs9JCaJ22w2u60L73R7uP6gDBLblWShehQJTzgWUo
N3DqTstOdsW8zbHV7DhMltNj289atiNZbF51MYOHNiPLD47drIOGypYnDKklNEAAiIIXuzOswrZX
339xRDzb+lWudj+o8QDh5JobnYq2Kx9nuKXHKocvQsNxrqGJ0ErS/ZRDUbkr0KUfDVKefuCoQBqi
lN6j9CLUEw7urC/SsaOTXLzxQnOIfhy0Qj8U8NUB7VTmEOJEymh+58A7gsbyrLMk6RhAAtue97KI
NH1LqsoAxAIDD7EfXk0MVI1le+XgDP2uHeELbtyYNFIEZ2ThESgL2rDQ25cKY+Fl3FvVfMDIVmGF
ickm2bitw6wJ9uOyBJGRJd2Wa4mzSxB90Z2JWm0OXpxWfEjLzQc7hEpfzwfa01p+YGjYhBEGaBJT
ktQhbYsjwVBX1DqwfIR7qcMzZE4962oUDkbOcKiHWhfIxtYa/ADdvRlbmUqmYPt/2DuTrTiSbGu/
Sq07d5b3zeAOrrtHQydAopMmvkCQ3ve9P/3/WZCUgiBT/AwrV40qs5Qigghzs2Pn7P3t6UEl2qp3
laQa6pO0Qe9LVEk3h+dLS5uCPnGiu1OaJldBqnPN7+dcug5L0g7QvXeTX9Q0O1d9Okjxo7HYXAWR
IJlAn62KmjpoLOMKuHkQHdtieFeKMV5jzfqzvZvttTWSh1QM/BZmtOdkeXTnfHC4vMRg0JjtSy4w
DCMzhPW2c44Bx3pamCZWYqxowXQ9lSBLbkksSN0AkxoQCzGKDBirEYDEeDIWg8oRfKFfouK7msUY
EwatujLEaJMbtLZdKnnyZjH4jMQINBPDUFuMRUEJoXcRo9JoccobLNblQ5AUdxKCJk+FtbHNKoZb
uRi39oP1KId2uFbFKDYTQ9lFYRbcikFtiJgGgbIY304MpHhY9atymE5srbJORzHslSLon5kYACcl
cSWlcLmXmvKllEJtJan9xawQ1iUGyDmT5DDJyU6RG7znUbdsF8X+JlnMgpmyw/iV8nVZZNKFXGoi
EieMVlPbKcdjb+XHXWlX59kUF2sNEVXqqgy5VRPDc1Grlyrj74SL+TFGQDB9YjYO04jIATEvn5L0
sRYTdPyDyx+TmKrn7Jv3jZi0N2LmDijiKowYGWgA50IuvtyyFDGlb/lM/EpM7glZIJaSvtsGHReD
/VjM+Asx7Z8AVVWi+YQIYMyzOxGYINIVL1ShFGirEtEAzA8hIKAZvW6EqqBBXkBeLEIDVEHONfM8
3S+QIRSA+PC/77QJNMK/ZEKvkOaJZyFg0FOVwFkmbKemkSJvwIBt3GG0TL+Qh5uexkIHoQhFBEir
3i9j2unSWFrH2jyeVXBI1kWZxV+KPL4ij5FRj7mTWlRCdWG3GCsHocSARK+dMJhtEciMxNPsBBuN
0G6oQsZhVkrmN2FGIg8SD4YYFsD29gkpDiYLtakvlLSpCjrxsrSphUikC/msGVAI7cgyNxkeH8oK
F+pg7KFCASQQosSeljN9Mp2rInfmE8XsasGbSU6sxNJuIzaLTRiW6kaiqXSmdBNDR9QtqZC5kJCZ
b8pywYyGBsaRwnBrSyQQ9aXJ8ECbRJaTkMyAPKMlYyGjybGc3mdaV5xkQmRjNt30I4PLtQKES+JX
LJXaWQdzmcMTWoRvV2TVVrlmXIK3cNxECHpKIe3BiTxekMXRebWlJauhrpUVqbPzMc0BpGyqDGII
J/awDcGorjt4CvCpF6A/WvSdgby2SQEQOdCfUBtxJOs/p9gpQR809ZlMa2Nlxyp06wlrYh1FyyYW
wiVdqx+HYjmB8fSQVmjpiiCB2cavwGgpeGzZnlZ2Xnx1WtzbcqZdar3qZVHUPAATSTZhrSLoq0oG
VU24Uoa4uVwi8wIV3reiRWtVV+rPULMbOqRLvYqKxPCx50+whhWPSaDk1QOB4wZ+JC+X6sdZaLoa
oe4K5MxfnAEmtfUTPVOwKciNWAFxKxEhj4XHx/kjn6MI/RsZRrACyLuzkq8gWxCkLZ1XwdVYCXSi
JwndGXQg5RjqRLSOnci56ptscvUYMIaXYar2w7Ijk9GBVODKFRtVppO+S6YfzCZHeWQo2j9EO2Xc
bCAWWIRcLppY626oNvo91Yb5ZVnknNxRlUdmO2EUv4klsiB8BzleJXR5jd1q10Nm97VnO/0lKbfA
pSL4f34m5H1NGC8uI7QMEns8/HAaKb5A6JNCEiKIMj5lEoQ+eY6c74DITFptgZ4RSgwu5ZYnIT7O
sHoBgpWK+jk1bJaQExnd/TIr0ZUiEbwYV0FoMdxAj+pWfaoETBB18ufiQTPASy0d9neCYGpqiVij
posrOSYHN0KN7nNDTRG2pSGd92pu1AsjMspLaZl6GdlJU94KU5rsV8ak1kgqSb4l5S6Or8s4QUiq
tCMQ6bYyk1vgKHSKI7tp/2j7nvAyUI4l8WCpjXWhMdrqOhNKV+TV2Q96h71vLBm7UCUpZ6hH9C8x
AzH9JCXZLUBelhB/bOaNcW7bcfKE1DcLV0jXtOPW7LSzvInsbRXq3Vdnzm2eQs7nu4Q9wGv1rvg2
9eVKy/XplGQSvXFNmcRAu5WD73OK8Qnp2njaJtm4HauwOo/nTn9MI1FhukZbOD+Yydt/ZHk9bVjl
y9VohcEWUBwo7aqtMYhNpuK2PPcQUIKBViSiHhq6mPCQFPTZEq7sOZ0vEzXEtR879hz5fSznHIGm
4YdWp/FjGbh4U285lWc6BP9hWOYfe5VNpuyS9Cyl/T5t5KqY7pUxd87lujcixw+6TtZg8dHqwfxX
RPkNc+vpp8XVinGWPX9TkAI4pOZVzbGtgMcj8Yx4Dp/WnPwYt7AkXMqk8hue8Cy6JNiUzYCB5UxQ
MnGX+E5K0uAJ1Si/1hkLYoO3RfrS1ROjaez+BMGrI9wGJYIWHanOfcvPjlb0L3LfJHfySuGOcBKX
mNgIVJI22Zx1Z9ZYt3etjRKKghponyujgbmt5tleKKr6YEDNtkyGV8tOWR6DhQt16k5gEl4eTIN5
m8UGhVizQGUhVgiYXZeYTKPaGa2arifrfE6U4AsKtBkRcGQ01TM7fENyXKwpub0BumTb10D4o+y2
MyQEhgMtVi6EjgQLfzK62zTJw0vsfUTpWuaUfq3Vhhm4PifddsRK7eVyWfBBNDNvlJRd6LIBsNdY
JdxOlTgDmwo4hZY5xmlY4Hv0uIrX3xZlbL8nXZdPvjLG1h+qk47bdO63tTxzC5nk9mYiRd61nGS5
6+Iq3pLXR2ozRJVlo9pF5A+hAyBybBErT5O6jaSFnCgSfc9RfQycCcgfQhLf10EJyMMJrPoJqkaH
JXEICx6ZXr5emDJc7e6Q/x0afzA0po3174btu/bg/zX949vW4K8psXMkvIN0xVQMPrgVuJL/2Ri0
5CNacnT9dJPWoejP/WoMqkemKtw+2BWAVZLj9qsxqOIVohssXEHCLqM5nzEE7W78+20J2kp0augy
0ZSgtWwetCUkG6m8JaVcmUclvzLkMQVWvYTb0dCM6DjurPykkUWmJNdk2Y+aUbNXY1G1XiUt6XXc
VsOJHOeZHzbIkPWM/TOeauWCJ6ICl2rXHQzJZufNRW892K1drlWTJsfnV+U/szFNh+Y3666A3tU/
7Ez97kPz2D+9WYX83VetgnKERsHidMFcabIWaVr+uQpN5Yh+rUaKoCmzpHBf/VqF1hEjQQcUt76j
AIjO9Wt72jyi26qR4srPIvIFccFntArCI7O/Cm1b0Q3RNhY9cpU+ytu+Ya+itqySZvazIbe+xVPf
nnSzPZeesHo9apWDdtMY0mA9ygq62cXOZ7cbiQ8CXRFZxwO4wK9xOo5bypn6iZ4tU8+oJm1DGM6X
RzBt2SZYUMDSHCnsDwIJhWTj4N2rCvIKU1iQcK4eAgnInqfvUxoj41pjfhiZf39LTWOW3cmhmkVL
0NwqkI7cMgsgw8256mPxWs/yqFJtME44RjTgxK7ENlACm+Sjcnsp1W7CSFkVpWOfS5lt3DTKFF/n
TO0Kr0h6IrxpHHkN4irPtLKmFySt4n4JfaQAYVY0kSvTO74ykyQ6C9QiPXa4ScXeSEkUu53Qn7Wx
PHyUR3XYHIcDC0me/rjodZJld2CGUnp9yDN8WfjDjcCrEHu6/SRLnlMRorC31P8/Ov/ipVTWrYI9
AF2YfdBrjgFWKQQ5Yvmy5maVFZV80koBoWzOAEmW2fom7Iur/+4z3Xz89L//o/BN/m6jCaGlZ292
F/E3XrcXTKrEnhgOwXHMq4RJ9d/bi3akskVw+OFhpz4T4Vuv0y/7iDGKCSXDssn/wlDya3uxj4gg
pIHPDkOnml3pM9vLoY3eeJmc6lyaoffzfB4ccks+FH1rhkhFqR99Q47vgKRmq7kqf5ZO92jH9lVf
z8o2UtPqpB1E3oiO/HDvE/uL9fpuOEIdII56HecnPlvdOBjn6MAZcYvYut8T1HlK4NkJlv1nAuiv
J6lF4CeRpJ1YmUv2HpArpNYfvL74Ld9ssry+xadM8UBN4RwOAXn+K6Xt6RqhDpJin+mA5lU46S+q
3IhQ/iASzl2NpEH2KELwEBrYNQgIWrvjeswKCVawJaNup5pxPDtNIt+s+8yFUYr5PqsQUPz3YXt5
2ARE4u8ftk3/8ASep6+e96fN4u+8Pm4K8kIxghQ5jXyj4pn6dZrz9aoOecHQHnm29k5z88gA64P4
8DVh+NfjZhxxlgvNBpm66BZ17TOP2+Fx6HB+awiwcMWiVQCx9fYwN2lrOrOGKH7KlbuATCS31Dv6
nBNd4QjU9d5n8xePlS5+3P6yFi+H4x6ZB4M/5rEHDzfKONiFqdr5+LlNrlM01Vd4r8cfYT73JwwZ
MQbENhYceqRW9FT2cDS3VaMpx3IK6Zf+bT2fmcjmv9FWuZVsO79FQG7GPrLu1aIA+GrwZz/VKHW4
KTe6l5hFZm4kvBrHxqw1Gwu9Dwqy2qbDW8cnSN7pE2aqeh0ZeVWJvG0kMIPawZWVj+d5mVrPNALa
rdCE6nVozlht8mWuoL+Cf7sao4j2vuYMycvh9bd6lV06yeEnRRkIZ4C7hsnW+/aLkbCYKygT+aSc
rP5RNHl1Y44AVlamhDcQ3AReHHMaLPI1CukH/6TT4NezoHMBLTrIMeHj0pFNQCJak0wtlZpJ4Ttt
Gd4kVW57DrlSrdfR2J8FFQ+uKHPm2o2TAdMUQytlpZSm8tQOQ5IQZ+OYJzBK52PiDMHKd4W5neTO
YAtCS/Ec1gPYvRYLrx4F2WqxFvGTtLZ8lpfmmlQAPJOgf0kSjOUP46qoaw+XFCUtxwYbJdcwcTHb
l9ssS5NViok1heRSmyCSykSKKuOcaQflVApx4BJIlVRYMFty1sHKdkpvuFOnrUo7QyTZjbKxAb/G
pL5lmCin8q2U5oS/465a/X75/8VbhRckixqdgEgqordvNQutkQkhEBM0QonL2w22o11MqKpkEnyI
StjYVtOssxRQ2+9fefejD5aTqPxx4cPak7XD7KAkqWt+26TzydMTCsJm8m048T4pfC0W/L7ZWvmQ
rCkbMAkuIR6kNgHoW5qhp0D2/uCDEFeEd++G+TqHDxdaGBJvP4guIzclxUnr0+nUVqgcNQ+lrvVy
Jv3tM6QcHqJsNLJI4uRKxGBT2/35nhLLyMnVUMuy9TN9rhlUZ9VxqJXqKGg0Agw45lcyfH+V3BDJ
fuiJZ4XVrMvfAtWmj9My/13SdPhKPdufJrptMmoeiuB87Jt6+KBAfr8P86QIkYqGJIeyXHxie281
zXs5ChOl9a2wqtZheJ7VVns8Nss2Rbzzsg1/qi90UT0X3zpy7rvzh+o/gJuHCH9vyb/r6mwf4i7e
P4J3//2fZ7DFjRoQncphis7JohZ+7eroqPjFZZtnQ0YII7R6fxa8Kg0fFPkIE2XUiQpfya8T2BZK
MKoyxF4k0YG2+swJLK4++88Chy69IdlSbPYw/ufgFrbYjSaBk7ZWxYCi143LuNzEBDEelzNJIMw0
nPKcbi9+RSTE82ZADv5RFicfwF+8BW55tL6Qtx3qstSkTsumbqxVWJTpuqk1zdOjQsG6F3wQPXr4
4Itf1oSlAgiQOwjwwbfL3KgbKcjl0VzlilL7crUYfoRl4IMH//1HyutA4RLoHjA1h9tLZGf4IXpd
X5G+IV805Sy3Xl2WYItBx8j6Ws2zblujt/5ikkt0h5tWjdd7q+/y5fvb554dbj38bkJZxS9LZU5f
RrzFvefZsYraShJVX81N3a4qszXPszlw/Im0ns1kioxmQDgf6OvUXWjs28VEU4aDhe4DvhVAjgcv
S2x1nckAC4ClJlANojhCKqQzDqUFoVbOypmUJmT2BmXHi8AvW1wlDKTy8FnLi7CTdCxc8ki6O8iF
s6IyM8OVB7N+IDnBwU1chkQtJCivT8kzAhtfkRcyc5IVKsYzKOmky0Tk5XnzjGvd5Z0q3aaxI/1a
tsucuRdDKcttrCTWn/CHEZ8HcryAp6OMwU2kxck9X1by1co0/dFO63Sg8aI4tCUTRSelq3bMryH+
4R94FQzzqjOiLL/RAbUyLTTmOtmiEzO/g14N9C+0+KP+JtXnbIORcBnWgKMVLM87nbbc5cMdweCo
t5VJd6ovQZ+p30LTQt+Nnzq5gY+N6hsZJgpwVN6owcudMrwQInGzTpSfmhCOM0pBQ17u9OTMSdGW
L7rcmUxHhOZcVwbr3N4p0emMoEq3kijQ3T7pjBDJBdcwD85JoK2LnaIdiwfq9mGndAeAhOo9L+Fd
+J0QwxcNNoiVudPIG0IuH1MqoJwHS4JhL+iNL7aQ1oewMUAY5AuT50mI760xB4PRIHb4me/U+QCO
UOqrQrSPKztBEiWU/KjcUfWbPCj9ZsyqZ+yLyrdlp/+HVQuVUhW2gNqJoVSSTENXio9zuAQw8Fju
vAQQijHaYnqgPgaTWf8MuiD3FqlVtvgTBwuBWBdfZcBxz5zWdO4bbHTPYxPnLbdY2cGMbS8aY/uh
3lRt1m0sHHyneTpbw2kiOfr3GofUpVprJa6ZVtVPoOVbWOlp351P+D0D+uCKczWg62to2MHedpUp
VNewpGN8A6rVrgI8GuSwkDcBSR0pPiyNiPGvnk+F4jtItWPXUKXotqJLeVVlKfHqMaqifotERvAY
WwaadgLB6DYf+NCYNsfU1GQbkofhVkutg0XWk2A5c9JJUGZUwnxIkqt7L5LIzfNK4Nt43BsJGdZs
GzXoLlyF/tJLDHjbqDTLrT5m4aMOFlh3C+KMmPgGFajkbuh0l+ix5GdllWnuaR3T7ZUw0JQe0GFJ
u0g00ui8ueiLbpWiRPiS6EU3eXEeLF8x/pTfbWxPP6GTx1S+RH9ezcRYXkRpYpkuQenhTc1sE03Y
CNjUKu3i0oll6Jlh1iZXMzLWcJUgAWh8cKtJuyYO17jVJTn/0ahT8Qc+JQghTp0NP1pK2kclBAXA
5qJEimuMhYmGWU9zectV0wDunjU0W1VHjjVPhprQk6RTTorLXg68U5YnsArkKfGcKFbiXJqDEXU+
xCNupwBOSeYt+pA1mBsl7mY4B1/kLtFAi9mU9dAiZgKuzJoYQT9SKdMAXhjo42K5rHRfJehn559a
vhPJA/5zyLriwQjLCbdn1JXJusj7yWQjk1TIH8wLMZ4kdqPSXNGiyA+AFyhcllpMxY20ZOGFVrVJ
62mpyFg1bbDim37QqghZDmkIXhXVErDXOB6jNeu9DLiI1FHrdmoY8M9Bo+OcH+zpYeobyQLCZVXy
Sp4qfjP4CtLCvRKKyYpQLm30p2GUoxPY9nCUqjHRCtxVdvFgh3p+ubB6IxfuoUrKZVMuF+CpC8XL
7CH46fRVoouX779noUQ8gIR3hSfCtmh5o0gmjQghUIIFoVJCn9tcY2NxmTXLd8BbOz5aLOOa1NPO
2pKnAhWrMO2hPBn7jpU5pY1JAKljJC70fTv3ArNNlQ9OtcPSmA41BxqjEExE2kv5tn+UohRdkEYn
xoqISOlyVHOCZuAorQeSw3CpdM+/P7n/8uVEb1ThYkLFeNARsVG/JT15TiuJIf5V1l6VSmCcJEtW
fdUtvprfv9r7mR5INGpJ4TAF3EYB+PbEJsNsIVep0VE2hv1VZMcQaSOjtyZPbpyFSUpSgA3Gm439
M5FmubhRO1sKfAxWxJfhPmszv9ZNcv26usVNBDgE/liohYHHllw8N4OmzBvNCfFyjohCZphQRme6
lKRpej1HfVR/0OR51zulBKFTbHK4a1TIhi6uwXu1D22fPu64ea9w9Ughnnek+Y96hNSBSgGWwCll
E4EQdZLLrY/drm2g4qqSsa7ZuP9MGv/UXeefOW3cTd7+vjN58pA/4IR5cycSs7rXO5F5pKD7VZlN
v2DD+aPXWxFmaVOYYBjyWXRV9m5Fin0E5tWBtKJZhE7vupmvU0briH61uF/hssKjzIznE1NGWoKs
kjelLHNGGccIXQIG3lyM3q4iwrUJWayUZL0oco3pclTjBzvWNfDXPLeUnmVRiU6Go3wlMDJFutoS
4u4vqTTMbibPdefpaFcg2uVtNbmypLDd9tES4FGOrLOOOWvu5w5kjNWk4VXszUwi6RPoP2FEw3xT
kKEEVrKqkdiR757eVR1olBWOgZMoiPKvM5GClVd3ljnD5CNg0BuNbMIusejUqlmACgeGgBWjFrJA
yAHyMrRblKewOhB7aWdZoJb3dUYnsa0C+M9cOQP0hmVBVlU6IPSVzN5JNrXRKpftKOfONoIWd2tC
qS45XTu8QXUq94K8PeogS8h/Hlyqpi9lqDBoG1Rleg4VB11XjBjoRklseUsGD4FK8oJOm3/N+zU7
vXIXprX6KOu6cVYHZCG4PUP/0a1RFCmeERpqvOp6lQwqBabN7dxL+h0hJnm8HXmYH624rk/1cTSs
VWwVUkXabsaoN+inaFxbpRk8Sp1joTQozfSea7iOaTeZFQq2PuLLaTU7uYcRxGmHnI5h6qLKyOZr
JQhmQlFIwEVxpUg/nClBChwA0dTX4TLYq0ZrrIdSQnxDhEnc3atEV/0M6CrbcKiq4EIdCaJxidpp
NJBQTvdD4Vqr4fpUEepWyD+Ws2FMk3vJNh0wKQPckVhJE6q1sjMmfJuwzxpdqkhOyA04kOiatOeh
7okxUTUR6o66Mlm3gN3vB1g6GeETGL0lfdZMl+v6WKz1LkX31UjOGHhw5xoIWP0ASLzVpnxD7Nx4
os/6CHtOInC3+uBceXelRwrAmFX0FJheceN++/QkZWvK/FzoympEKCtfItWtrq47zuoPXur9bVtW
gGliIoMNQz65uPPvbfcZw8iwoVhbV0Z9KZEmDzNgxLNjNNKqjRxxMMXDWcU/XiqJPL50Nj+1v//H
9bJE3+Pvd+7zB+R1hch9eLN5i7/0OlSSj9gcxTyJPgqVA4qO180biQitLrQNNJrpK6licPA6w9WP
2JYZRDFvouml8UW97t36EVs3f0SDDDoGrcjP7N3iC9/fudGZcHTwzpAo0eDVD3ofhI4oOtf/wjdM
1I0xg8hjeZZsf+8z+YsOyy7v/N3LGDKgdTRbjm0eHBAZEZllUkYFHaR6gqRlWcE2ITIWnTCDm+t8
iPRjspqs9TRqC0lY/XhnLq3+nJtR8FBJ1rbXZ0CDKkYjYDuTWt8pmrQhKr68JLQIlGtZ+bVcVffI
xhErjgkcNXWkhZNWxY+6b2UQn3H/TMzdVRhatenOGpa5CT3hKdia6KLNDVhcEoYtYoMscr5ncGd2
wzXAyh2SK6G9KU8mnp17nqrmcsYJ0roMnL6FldpmTCiY9AKx0rpvTJtFhlqV/QG4wmHfn5FSg+DQ
5VuFO/HTkgCPdUce7SvUKT1Otapj1juBUPLUTAPHVRqIbrNuMMq1NrT2cVYqcHu0cLk3TVxIMufO
eUnX4keQ1xZQsnGi7+NE1rqfLagQaddGx6WTqk9ZCfSZDLB10suXxD0pN2bRVk9YuLtbTeJ26mqh
LG/BmTretFTcnbLKKgDlJfWxCf4gY+g35/eku2UZ2Yr9CHk9FVgXHpd/9J4gENp/vyUwZs73NwPx
X7/sBUDIjxxmBjwCBuR4NuHXrUD8CV50mMs7KQcnxOs+oB3xxND0Rj9mMhMSEovXjQAFCJcsCnD+
DKe8/qn4F0bR+zuBzT1gV0KKN8dIg5/89mgImV9zuQzzi9Goums77/ttAInpkajJxmaZDsVdbFqR
s2Wny47HZaxXGPSIMXGShMSjsZtFCBKK76gkZ6VLw694jKSvGhFWF0nuqHfzJMXXitEGP8JyZKJX
jejp6/QLbkESlSd45IBQ9JtQmvrTThqkrxLPix8D6rhRAnLhXXvS0rOosWhYydMaN1t3FWMpq1FK
6HStVB2pMoXdYp/kajW1IHkkWIvjWJ8h3CMF+/ML9x96WTFYf3+/vs/Lomufm+ah21/lQJlel7lk
qmQWsddbOuh5mUsBp86rjkI9QlsmpI/MeQF8GzwCr0vdPAL3IPz6iP4YonMVfV3pJipLWgvi/zS4
gOI+/sx1RVzT9w8jLlGcejoPDMucoutgtDvYY8udlrq7N7X2JsF5+z1Kp02PLwSlUKOkl441O+dA
eBSazdzLYxwbJ4WWSCe0bPvvZkhybhqn/ama6eHxHKvZVxN0Z/LfFRa/6HQAZ/1uhb0Ea531P+M3
V+Ld39qrqpDEcSFmFrgT6/xaYqh4WCSoeFTKJzpDFBuvS0w/Uhg2irAItlouIyzM1zWmwYVgZQj+
APcKpOCfWWNCYvdmjQGe4GeIbdmWEfKKgeh+od3MRhdUAf2eeMaAiAXbWbWTRLYgPF+nnoyfORqO
b0wrurNMaUABzlqbbdIZIJ1hFc9YMyAUWp01XwGWgGBkkBj40NlhdNaNY3G2mHJCP5rUo47Gc9Tj
b2zOtNzRL1NJdR5gFsWX4UxHWYpjhXQ9IjTPCTkA7WR3Zuz2aStdBXUb/VDyWV7nXMOLVWfUw+1i
F1dkQfepJ2dBvp268KUU/Eef98w/f7dcrxtuAE8PTzu5+HX5+BCW+zvj7m//WrbgE6iAuRGwjx1c
BgTATlzOkMbspJn/XrbKEeIiNkw2Ta4Eu9H367Jl9I2JVZeRTwhuDlvtJ7ZGlv/BqgWKYYkfpEM0
2U3f91ctF5VwqkNcQdE49pthaIFLg69/WQJ/q/Ww35YalD4a+g4G6BQZHA9cBw4eDiyvEn6gwJPg
TF/HcAGmVdYORuPaYxN9TyNdIuIglmrTl+cE+DX08xS8WTdNFzNg9nm9BEYsuyYpzcDbRMt5Pcc9
UDjNxCbURrI6nVWa3l/kQz0jcrLt6VHPg+5kJOI83YTQkm+5XlAzqwQjGf5QqzPhZpnSfl+Mqrls
CG0NT1tzCZi5okW7yuJeBeCX9U3nsa/MDY5oKWeqIYeJcRxknd0fJ1Y9XJJrkMFoH6rpi5j+myuH
AlxiiozNyasDvTjLC3o4blLA4nZLWGLMMHR+PU+GJvLHaI01pvAkLC9IqoxvY1nREwZ6Zn9bc9iM
Hqq8GOu9VMxnpHDDbiejQj9Wk3Q5AdfCmM0E/bCsGNbXo5sz58HVTOQ4Bv8UCp1nEIIpxio9BGUu
ftf5Yi+SX1Kqfom0PmgJCTaYqOkSKZTpkgVrrShq6LATBBhP77Dm0qFihOKB51a/MLJXH9PQZtST
m5P9tPcQ/cWl8WAxckKT0kpnn+YlVOp3bZE0n0Awz43kAcd3trgFVaY9Ub/+/ascdsBfXsYkmc5k
EM84/qAamMkv7IiqlWgcFuMxOdxfEaOpPr7W9tRmaOTFQRCcKknZezy2ydlEFPgH70Gs972CZPcW
EHUaBthKR9MPlZZhUjGQziuYi0bU4qtvtG3cxqq76FG16mNT/eABZPd693psMny+PIqIHw6a/jh2
gRPKieRVgpytL0bnZwTh4a+zlM3vP17RtT58LfrS6CJhZvIRi1Jwf0upqyiIWzth4tkVMT50Ncbh
OA+mSg9R6jpXq5rxVJLpi65NUiVKbqTPIyjRlPTnRDtjCAGmmvTf4aIeeNu4TZwOp7ZGHkI3dkYH
9CIkA7uei6Vjph3Vd4xwqq8Ns8SzqHCs84Qb/Ysx5VNn2D+z9Ed2tff9vlNuvRRmt3Hx85nkUxF5
2kXP/9o0z8XDU1w8t2+OPfGjXo89hbpLEKWArVHyM0Pbr9aQU4NzpbjHs7ezOLxWa9qRwL8K3tDO
rsDSeT311CNAO7v22J9X5s+ceuI031+jRByRd6Qy0eNqzgTjMGkocKTGlpDj+8pQkBsy5gU1kukM
belVDtBWN2lT9UYcWXdORP47QJvIvhy6rL2Ru9rFb5SjpCjVYM3ApU02iSI554B6tuQ3gZhnmFGC
eoHaz556W0V2u80aw7qQi4DsTV2arXOtNT5Qkaqipba3qex+KRwilL/iwaPH9/bBix3JsvSEBPZR
oBPC2c4v9WqERJJoETftFvBo21rXrdPpnLJldq41rX7V24IqRsMSkYDToAQuz03DSXwrwQSMcAQ6
ZqTcpGZorAKwjduuaNrt3pK6fHmLv5Nj8W3Q61BYEIxauaMdlM5cwGRDmlPCtjWoTh35WKtwzG9H
uPeoJOrS7QLibn7/moengPi0dFhuGopbHSfJoemJppyjgSlNfOTh6k2azLcVHE1X6WFElpZ+oRlk
gE1qq/mZ7Yxr4pydjxhfB6fA7i1YwnwlIF84asS1da83TzT9yFiIt1AVyPtMsnhxyyjF/aRowBaM
yDqXMXtD7DaXjSIl5NjOKgzTuZNWJlr3U5IGkBRU6c8qHyUCliT5gw/pXZIcH5KI+cKRB8NXyOXe
vsOFmVHeFxYfknYbD+f9UMJhBT/WgRctepeoAdLPL8w29gimPUHucpZpTzRMgdHm4HkMf4YbEhKK
w78uve1rVuFrzvfZTgCC3lWT5aL7hjPxrSGo4fdf8F98uFDzUICiTrBkztm3b72OKLhy1UzIxgKO
u0wNSqPCgs+Voskiy6k6/v3r7UTAbx8/k+YHDniKGM4a8+AFbWPQnR7RFnYgaV6PdnYqzxXRVqBf
V1meBudqrz32XWK5MjlOKztdINGOAJ1bpZdcuzXNTRcM2Qdv6/3HwLticYlSA7ujfHDy947dZHLP
uyIPYPCkqCFJPhqrLXtt6c9S375UGp86Kf/TJj70q/a+63dnIESEh58Pb2944m+8HnX2EYMUm1OL
Oo773K8er2Q6R7h6Aelp+AqY+gjz+etRpzLUYWHiL1IZpJtC8/961uEjFpUTGEsMCQgyPnPU7R7R
/WVJbwM4ui46xrxDYLFvn4MZrZgUMVj1KYSlp6Ueoi9pM3bV6VA18jYdIEzDgC4I/tNNr1jk7wub
4unQTpZDHV4HC4zh2p/tUnFWcTtoVzHHIowqqjhXWpIZNngy5N/qOW7WGIgchFtJaW2VyGmzLTon
7Y8BRd4xe3lgYOrAiBzl8WpIaOecd1F8mjZW6tZSvHy39RpNmOGMrbWS28UnZazakr9m6ttQA6/h
J+HcRN48ECc+dUF/svel/sUpdPik8C1xCacsgPDO1M4+qFtVAmicrADVXgbDSSYFl9is0K+i9Ym1
9M9LyKcek39oQfn78anbYAVoo3/dxmB6in8dtxlFZfumjNwfpepHPCOic6fJGur7fTss81Jhqbeo
4178sL+eLfuIuaZhkwxAu+HlsXt9tlDPoFahH4OEThSaymcersMlIwb4wiAjU27ZJDuLMnPvAJ+X
pmHsYDp+qzdcq1gwXtGaGLQ25Kr98fvleViyitcCcIGnEKEFeQSi+tt7LagrSza0CdoyQpKIfyEB
xWQAunKi9vb3r/RO9bZ7KWpI7okE6ZKs+valEIwD7Y/5tZYxgn3knA72bZFPo6+QvE6yBtLyaRiO
ifiQ/GCs7mdr8jHuX0ZxWP7IeeDDr+h5EqxDxMegFAGCA5NfS1Vwy1q+ipKXM+dv20vv2vt8NBQn
QiwKQJq52Nv3iwg0N8ZRcfx+1mJctrXsAUQUp+tCUoESzL7EX1r9/lN6t7EyRmBRsq+iw8Jusisw
976QjI5tBtTQ8auEbotdl1dhPfyRqU52ZU7N+RhEQvwyludRLE3epCkrfTadc8CQLjJnw6+rxI/x
S0dIUQgy1TytJfo8rM+r4XaScArHijLjbzRpFS8WCpEc1aodQlQySG5Jq/Lb2JhXEzv1qiPHhdv1
oqOTsqOVYcWb1MC1FuRIm5QqmL2mwYOXU9ECb8/uWtFjmYb4gwTXdz42PhLRZRBLVGgbjP/H3pfu
No5sab7KRf/nBfflxzQwweAiarVkW7b/EN6S+77zjeY55sXmC2dmWZZdVmcDDXRfDKoKWZlOKchg
8MSJc77lbI2iMR0MUdJCPlvvRgqFPwU+hMkLOCQRhIRlqB02wV3WAoMvNP6Kh15sWkNxrywD9UIV
4k3R93Tbe7sU+IKw8gogEyxwnL4uU5FoctaXBuUNCGYhB2voVI4TtB0AhIV0UkvSlMeOJtIkFABn
btoWRuzAcirVcejV+kKu/ylSsJk5uZyzSAGfq0JL+sKgBgMtwZghgLxmjR22u62H+RLoh93c+c1j
XaLmCt1eQxHPT4JjkKFeArG2qvJTYgxtbwWl2l94A1QWBz4NgyCKSKHK4PGdzXEml1MqQEOfplwK
h4TGkNei2HiKPjvQR5O8MoRqvi8o3qQBAYtKJTSl3EZNecC4NAiSjdm+lMQcGPPeRSXqBbYdDenR
h0sFfz0PfGByUmf7udhbsJB3OJmDrRRsJonRb6Q56qHNZ9zUirBFHVNegg5TUZzpS1IFIczto7Kw
gMUGeyJrN8IEabaoW1RBlsF1qahpxmmOyCcQPoWUHBAmTW1qqf/I8fFLkg/3QcBXKz2FiKMRzGBj
8igAGwgnSXTTRwVa02oFVm7RzCYGC60k1xvT6PNLXMwv1zHgAEDqCAJaqKznerqOwzGtBjVJDaql
6WSBBgK/VmDPcwU2WAp3HfZhsRT4UEXLCfbDWkBhFFEAIJd4Yps+fR/yWKp4/rwR61BERHoK9WO2
yE8iHgTWgCv3fZ1qKLsRqQFdF4JePOGfYXtZNgPEd0OYFv8nBtVxSof/AA9069la5ucB1G+wPOC0
iQJMCxFTtW8h3FitYSGnEagnAFIT338/6JeRDGIbaFkgZQa68uzgmw9oQvYVnHobpVs0yBohQ4da
JIhXpOjBG+Ca7gGKOhzpC+1h4pNomfWKqzdceOH2mRbIp0nH24UkCHU0iMCfxVS/Veai7AJ4BteD
bE4Z35s+DyuQEOQhk6/CEhKbkmZWwVh7fh2PtGpa3RI1blMiIfF0lXIF5GjHsY4vlG3ehLbP1wOW
JeNasjB7Tu5OAC0EABVhxsjuwf1Pt+m0mRJoxw6qjbMN7EkNvnQKWVqAszir/rSWO7gK9krUWXGG
GnQSYHsSeHDARSgyFqVx30DrE2yeMDNjaR+JdWOGDaSmIf+DbxNV3tRy1ZRg3e738bqCBohVZtz9
GE00MGpw7pNHlYeTCTdhdYzpKhliFwhPHzQmoE06qCySloP75aCGjzjC8yScIWYNu7+VFmwrLR9N
9HhEkgcNq1B3UJTlYjPFRAfBGFO0dDQazQF4LlWKpql8gX/51SahoSmAVBeuG5ihj+8XWrZl3vma
TofY6KkEWfWAKTDA9zQSxfpn9P7/J5B/g0bOydv+6Th/c/j28IHP/j7Yy//EvqZIOID8VM7B/vYb
1AK7CSjtgJkMjRbk4qzA/Ptgr0NVTgIaAVAAHe2sUy0e+FeAdsqkPFh+BAzSnxw+Pm3yLDqBSYtW
HSIjYDIfVwtSWoC3QHmk8My1xWhyJvDiTyZm9/NVPi3Mfoo9Z0Oc1Q4QIAVDGjDECCscIKwgjYrS
Y28cvh/m07p/GwZ9bh5zAmTqWYgD9CsJWh6K43462IWcwd5wooli3CJyLb4f6pOtATvboK8OPDQa
8qwg8nHWDAVcan6efApXymUotLCqykkiwGbIn5wqT3DY75cFPNHkMPGibNq0k+xOgeSy2TWGyeE5
9cLtf9pW2SUxtBOOkAg652hwAQZgaTGP4H2FHBKi1A2HAJY03TJgDxYGb/BdvCC0dmnIs8xNFoMJ
PKHBpxkfHPMJwzL99bwz8w62nuAmK6Nx4XDw1XI9vUu21k6Sh1aHkFtd4S5LkDFisOVCObmwIX1W
p8JM4iQuMqo+BGDPF1KsTX2hBy0erl/sZj5/gA+ey2EswCjWaiave7VbNm0MH7Bih13/0vgsK/iw
IWJ8ZkuB0gP2ItRdP95jLSudmCS1T9X+AcreW8hA0QllsCQ3VrofeVMQebFi7AcjdatMvwmb9sIW
IkpfXQK0sRjkTWQ484+XAHMGHcjNzKdTFtjqHN+LNZx4tYBArugmL2cokweEhz60FMAIThAbosN7
GGLKtBN8KwchFgL/IKd1CyyFFTTyl4kBhDCfuD3gm0pX7L5/Idn79mnKcIQQWVKJ1/Ls3a+gV67K
YYFHNqEe2GC35QJLFtF6H4wD1zRLVEPWOd88fT/sV5EN7EHIOIrIXECI+zhNma/hhRtyrMZ8eDLq
bFcWvVWr4f77Yd6a3ee3hwYKBClgoYVt4WxFwNlV8OsWVZsEgPSk3OWy3oCEJFllW9h8DOpiL3tV
ENh8wq1YiAFm3jImbiVOxmrI06syn515VuDXPdNRC67UZLAy4MtbDnI40oR4NI2OHgc2V6SuUUKC
DMcV8MUpmlkQ3ZE8HjaFGBweIxeO2G9V8k/PDmU01NFAAROhF/BxEmEnrSdcqxk0F4zrUMt24tgv
ASZaq41PU1+lAB7BKkDq7TlqF6MKC+E2eUQNwALl2mNkJq6I7scRHHkZki5o7Q/jtsLyGznZLAER
ln34bXAT2LPgV2p15uZab6cAS4SD6s5zvJ9qrMu6IOCVWRoEwBuwKUUtdUccGUfwCmDk6+QZc8LA
ERIzyUex6YuIrLDBFJrhSYNvzlgpbo0ZDfDnoTFslKra+tlDpY1AyDSLeMxWk8jZoEztpwGa3DgG
UuhkdRDMjM0kyFaG1lt+o5hGBftoPbDYgHJW7PCWr7opgFSzvAnGlLZqel9N7RL6yC+DxIGeNDpV
BDmGMPbmUfQ4Pyc+6Oa8JLr51NkKXz+KcuRFcb6DLmfGujdb1MDWegClETV0lAFOiwARQlL7MBvV
I1cizy7rcSMOeG1l/TYTor2WtNuoShVaQmW2h1AfqfN0FxuyC/6yxcHloQvara5ziy6JXqDbDR2J
2SmCyErLHqwx8RjFeKKqfhuzfUGBid9kWK1mqh0qfI4Ck2mgxXsEDxZICvVHiLllcZfNdTmVABRZ
cvWAwA0r4xx/JCkvYyC7eeVngEONrqaWeyHOVrWf0mzWDtwwLNOIg8EWt2LfVaCcGszN1khCTwt9
q2nT1dgHHjyvAZhUJgect+sI99EHocckyhL4N2bcfONLClrZWHjcvJDQvWyDDhSwdFUa0CIXjVUM
nSxwwK9Y1OEiHi7S0lpPQ0dUGa1bcYMEPf4u3A856nJQTs1NFLieYGNix3rP/iOQx8C22QAJlhoH
FEluII1tjW2NDin4ewQ6wKu44p0SklbwqoGsSrNoIHPA+zLapqHHtYOdJ7GnKoE1QEtBKnoUxiZa
+u0CEocElSE4ZmJiNXUB9dq9D2QYLLS38FO0CnmicBKhEJqH4DA+E2ARarATBwrxuYHBCSl46NWI
9aJrZI896jDF71UkVjp3y/XtYpAHS6gSlw96M62YCSxny/CpgAws7EcMrOO+W8BnYo/k2EummYJx
+bYGgCf1AJf7AR8GpxJ9Kw1nqonBQQ1DS06xu2BjVcVrXejMQog9RRisANNas0fDzk51dN+AdSLD
zDrDOumzzFUE/yYTxwsR6qsgbwCGBNATGLFAepzFp7qC0n0rGjDArLcaWKRBDtC3Il7Y9j+5i7Gc
Ekdg6Fghg9UF5mx8mtrE8BcoIZELOr6R/AjxFtcqDKnSYpcqE20E2YumzO0YxGQqOqvi8h18YO/Y
nsor/jEEu5E0qIVBJeGo4dAKzRczHif6/Vb0uZL0dpXAhQBygET7jdJ7moDBKijPfN2gnDApKIvz
KZmM+XlQZDcWJW/Er5whwP+je5oh3CEro6MBTUICOL1fuJSv8iSQ+FnjBrvGJ1iBqKRDKqVoMExD
uI9aWFnl81OXTE6L6pyq4cwrtct8qB4jjRl8IFjInPX9NXy5Nk4ugeVRJ7Mx9hmXNQAiUkUaN1oV
xID4lI8x8DHfj/PV4gD8QAbqTtUErJGzRdinVcSJrcSaKel9yctrVeMsHOvcdjbe3hE0Ri1Nm1Ab
j81KCu+meisbnC0hChl+veD43q4NY1XUkZd1eG3D7kJt+qu0Gfs3midvuD3xbeWczIWKtiqMpFn/
BPY7gOpZMC4DbIKz4mQgatrbQu1bHWfcwFQINszY3r6foy/Of0x7E8o40JQFbf1simBaJoXVyBs0
Ex7GJrR0X3yG8wGUiC8d/74496DtB8wP9ByQlknnI5UQiUhSOPuK8QIC0JYaizRGbbEUocJQyojI
D9/fmviJF4DgwGgGaFTi3K8BbfZxoaUqSH9thCFLGYkYNo5OQbcILWyW6NaCGBKt4iz2Q3bqRHXJ
7iS9JP6QuGxFQDbGlCuU0KXBmuTezmbRVeAgparpaobbGFzaFk0b3KHcZZcF73SwIargLhfDR2LE
Z7KxtzRkQTVU63Q1W2URd4uS2WFMQiuumq0wxWavG6soweYXKl5bA3MVKFAYjLwm4yy5jq+yGNZr
KG9WaoxaZ/4wjdotn1YrkLAs9vl2hBQUiuBtKbktdhudGZXonQVjXY8bwzuWjXUYL2+6pVKFVpm2
iz4P1mMcm0LXbuXJt3pkgdMsewI/OzqO2ewtAcMe+yHcFhExjVR2WbI0DJ3ZJcFdIHMobOLE0sZe
ECY/ej2Br6N+I3fjvjLmXZePPGQ2e1stkSJGzUJAHswyLQ2bbdv32N1Sl/nnhTy312HPAcMrB7sd
aN/jsyy2yzkYNyx+T7Xs+eJDVPn7uUwB2+GWDTTeSliFEZaK+L2+kuJgkY5rNcwfhC5wfPhwV4V/
y8PcChvGCmUIoBYUk2WjPgx3mhKrwIiuAmSfFbJerQiQ1RirSZNJWofeAEEwNod9W235LIAry2gK
ouGwz0UzEkPsqPyouNBPWHMG/hu4w1BFP0bMXxF3y0y/rvsJJz3FBCTJbiE1HGHDFxM0YfzkKing
taMa+1kzrLpF/pSmlInXsURGjo1bXUYJVPWldcON1Ai0Gx/nEd9ot1o+bfqoX8oJNvwYzxRrLTB6
5qwFwt24UbLtDGOhuEbS3TygmWFWQ7ZjNSPdR1qlDI5QSt6Q9YtyCj0Ju1Arg/sbJVfzFJngCC5z
HE4LJbnKcWCNjVqnXI1pw4dDCJ16cxkeWC2ErRF1nJwAYaofEJ6wBtkWmxnNYtKS1dTMjsxnWK+D
ZcjtArLmtPWxPkGrEevZqUPFZM+m5jqIdqlApHAHrcAEcTh2RqkLN29XqJHJDdd4pW++jwhftBYA
F2B9SYhwgMqpnR090UiOO9w7WoEBB9hMuxTlbjkjq2TLII9lN0qCg6bBdEqenMZHGigZF46lnwIu
EAsoWsKmQAGbHLTyjzGp4Cu+5qUR3Q3IZvV5a6YiRCGU1J2y9sJej5MuvuzDEZgVY1QGcwIHkMEu
Pg4m5AaXwzxdp7ISe9xsTOjhtbATaMK9xs9UmpHGQ4PqClxsC6wMJ66E2yocH+Bqv4dXIwjjkuj5
JbfqoVmBgwzhxuFJleGMOQaqKRc4ciI2CAC5wiQdmTrEo1ZxEnk9fKtJq7M0h00uDmnoIzldpLjC
hEMBusK6ODiwpzRZsWuGcBIEcEZ4rE3OMEDbEVLIru93S+gqeIUmrYtE8hQJ9SMt2uP8sW/w6mT1
sDGAzqynwSdhOxDowCH5n+R1kQY5jcD1aDJtBoQ2OMb6HBJVnTe5MG2Glp1AU8QoSWxHMuaIgnO2
kmt1PbThXS5FV1xS7No6y8GC9a1awaGiRLzsMg0xFmsVfZBJ9AF79w88nEbygbMQh9/uvoV3O1TG
Dxw2W2iQhftODIC+51NXltsnrg5fp1GVSKJLrpqXO13tFj1eXw6lCFg37pM4QdOo9w+FqpiChCcQ
VNwqS4JjK+FEiJNj3uel5Ve9hUjgBVHmDFHs+VAmaxUc6hRsVyEOa2KOM3DR24BFjGYTBPuq5W1E
ZCnBXtfqK/DWDgnGRMnsCnxfm5/TVcVLHgQU1jrO0ylnWOy9aCTOknIZ+igTxTLzJhz2JRWvKM4Z
ndLbbRl6ZTzYSR3sWZjVSu1GGCCq3MIRrEZjSS45+vblRuyiK5TAqhEGStD2UKrUbUVsinPtqg1+
0IETAcLcQSwVtgXHJsr7L5oKTlynKwt4NXGkDSvJRa9fJ5DjRIPmB1g5JVRi8HBlPwRwLHETGJ9J
+kQVWKo1fP6YJPohqjuoHjJoSOJqbbFiB+8YQXnGQark2yf4eOnQGoEOc8LNk4fO+lXbarcQCNk3
or6vEJwto8sQsADrDhr/hh2xQ2YGN2qRydWdLSCiiSN65mpiwcHMUlPslAVMtAaATUucrQvOyktt
weOcTIzuQQVDkeXbqQDHDBUxk8B9Y1kIkoeSv5dq6nXTIDup5nEDEBxkqzS4HsYVRAKgCnNv5H1o
S5DS69AiWbKdvs6DC7nzF5FD50EgARJbQPZ0XqtvUd7KpobXKADYyI4wmdh4VfYKglWVoDrxfWT+
PBzQzihR44VG4RNHuo+Bio9UaN60OQ5Iabdk+UmIU7Oe549spZfjRYflT6cgNJfQHYUlHCSnP0tk
TAC3AV02wGoOQT/FAbuOtB6EAd5BzcaE3s0DP4WHQU9WUZiBH9SZo/FLyfy/oAt4XWT491yLGBit
5wJGdqivtP/+t4BGdjl//bXmL60I1pr78Btka+ALX3Wv9bR/bbq0/c1sZH/zP/rDf4Cpgm+54EIF
VPjJ6mDf/+tzm8fs9X/9G6whHqP69QMukX3id2sQrhqMLgkeMlpgP5W2frcG0f9jLT4ASOEP/1Gf
C5hfxjqBCCx2QpSecRb4jUsUoVqMwyFWOmSWGGD3T1qD5/s7g7JiawduhJ3qADP+uJLrNJhhGiMK
tOkr3wpx5Fm1tdqiqhdUi1qr+MPJ3Ox+buanfcJPhxwMCIgC3lEGBhDUc4HsYhJjHnwT5n9YGVtU
maI99EwYJCY2uJWRScXWn5PMMhT4q9Vpdcug0Ydalv1FE6n6UjHQlJf5+c4f5A5WPInemTwwYs9F
wwshEwYDiH5IhYwMihTaTc8N4DTOMP/O+RbpegKhwy6A4thQj8Z9kub6GhAo9ZWLAtjXw1CgWoyj
GAMGkejYYSdVtScdSmRTl4U2HgaonkMx+PdaI8w/5+a/4A37nwebR97496oRh8ePTm4Qh3h/f6Bk
Arwfei/QInpTQHlvrTORE/zRb+2k09Y6+ucK1CWASYVoigpw3/v7gx8xegOwOkAoqaCY/Mn7w8QJ
znJWCESDOQInAOBJgQv/+ALBkUDVZl8XIYEPLi9flQsp69GP0FEZHa7RyGiATxmem0BYKIOfUcnP
UiIbxQpo+9wKK3A6815cAz+KY74kr5X2/m0q/2hV/c9bLyjCfbNeIjAMra5pH9uoaz5GXnzwd+SF
QRIzOEOcEWG0B0Gs05XDQ+pBAMRCAWoDaPF3UIYGZURo6bBdFqsEIft05TCIMzRI8DeYMOIfIcLf
MHAfTzuAIDNZeiwcNIDPj1Yor0xJnAtwN618zZw035THx2AMWjc3ut5sFIB+UcypoyNgRSzHVQ+i
wqRdAZWO0WvCkVmGTake2/6sPQUpyFN12uyEAQ62XQHmNrhpJOu0wNKC4grqq2Ybx5P5r7+6FAbA
/mZ1PbLlBWu/Nvy//yd9zabTBfb22fcFpkEoEzBHLK5T2qoIfTbAsrAZ/PWj35AfDaZdIuSUfss8
Yb/9va9rTNUNiu84mECcBAiPP4lLn9vJ6FRDbxeAO1wEXOHOztJ+G9SjngwiFWcFaPp4ghVOCweq
Pr6RqtzhA9GpWu3VgMiCCi9JgsojZ9X16BVK0ZGoU/Y+HQKe3w2xCKNKQ1rk0LwhcdfetnwZmJCQ
30LaqYgF0QsK6MOJVaARAX6wFJpgy0oF4tGo29fQiHQcKCvFqXnNgwz0L+Xdf+n4hr0M2853a5At
wfUj1uBrfrr8fn3w9wKU/olYhG0M9ggomiBjPI1wApN2hTwCek0MYv8e4WB7wTSYgRMFUJZ97H0N
4kc8wiU8B5j+CDbU32n1r9QOGfnfci0+A6hU0AkNANiA+AbK7VznpvKhWJ0UikQVAENMuH+jQZvb
AFrCvL3tzdgXrKToH9oAlvN+kV93+TSAIhHIZpJGUJXr0saZOQ2hMEkucT6/qDWx1AFyKaB+QoiK
KUqddnWGFG2EXOklWiZw62ibPneVGg5x6fQEcCVnQeLmARoEAgnTeVeWNRpxWkfktLidZn5aaOil
pwpH61K/EYSaJwMwL6iRrYEBTwERhY04NDNg/J7pu3n24QczaKmlJH0FgoUU2zSAlZVp6IzZmUDe
rxlR9mygQKtDeo8r58kCan+JUkFK//UDNugh7PQLFQDAfthmyVQw/j6Ab4r6R5Emvxhjp6/Pl1/0
82WClgjcVdFgBBqTSY+9ZwtvP0GrFjFbYWqs7Ce/wjlkafEhVsJhjdKfEju/4zlqUv9kqCHs8UBx
QlXsj8iZH89pzKf47Zsg2cwOayiTflyuqR7A6gDK8MfOg8AM9JLv5gukxjOa++chzooarSC1tTBj
CAoc4WN/l257DSMNNJ/JyeP44hCIFOokZ/400rmmQqqhtQab4vBYWLW7S3+mJH8fd9jW9p5Y/fp6
FMzxGHHMBJXm41wFsE9I5HAIj5DEgZ7VZj76Nn9dbi5Js7yRY74bCKeW0xgiC6Mel+IYHnPZlEIr
g5GFXQvEeArtRU9QA/Zar1z6u47GpFtMtN5IaCwRlep2sgCZ1s4MW9Cs7yf3jAbw+fbZ7J/0aNMY
xe45ncJjrbtoISWuXbwaFpo71kDrx/G2fxhhhiJcmnW2Ar+bDLaCT4YNa1+UKw3D8p5A6+txMa9i
cPePzU2/FDyfNLsGMR8R0fMudc6/vGUN9CLsdkyB4FOztuJiVY7b8Cg8Q3ZbB0HgoTC7e8bWuYZf
i7xN7Ei0FKBKnr6fbFYeOb/p04HPXktDrMWaF9hSm5BlEwHeeLfPhfv9IGd9oJ9P9HSUszezkQC0
AUsrPKo1Ab2vvOcreMOAYMQGBEkQ+L6IM3vpwmsqIX344u5YGos8EhhZ9vOTRwr2UqwDsBce5cyq
86aFn9k0W4NulKTECYrIgwT+pKZeZUrMVGAXEM4FZhH1o6UmcKnZRVpFgr6rTT4ci3UqyBujhXhH
MmrQwq0fuFy/TTI9tjJ4goD2x8BW3I9i0kJXKzT430C824Y1DE3y5jhPcwPp8vKX6Nzfhwv2ln5+
hu93eRYuciHUppEXwyMEKLbtDs3mfWQKG/gI3k5Pwr1EiksoCvaN3414FjdysNP7XpzDo3SQdVNA
I4rIVmYFRN+CFaTfwdTy+xV0dhr4vYLe7/EsJvhTWvd1JYTHysoeK9e3Jt3srNFOV+DJNCbojf1u
Jqj8WyMBlRR+Ngx6qZt94sKRBFYucPl20gXEaRz8PtlyVFxeohB8FUAAOQOBG2UUCGOczcqs93yY
t7jGejUvjU1G4wsIC5bzfpp3xoqGoZbCg691tp6ntqgkuY6iY0ZAl3XqnqyTfbGvX9qSzKQyOesZ
yWl1o9/Py5BO2/YoAOViRQ/tcurWrW6ri2knHnD8JqU5HQPqW2NMfBhCLThbOIy7CgK4xH8Favwe
COiXWqaJYF2BMbDrXpKdT2IyLCcCQyiRBLvHgVyCS0lf7aynd3i2llPYk/NtyIVHuJlb4aKn+ZYj
s12ZRUoAF7WGPQ/7di886AtYEUErz/SJSDNbflJJbYYPPPHxa3UA1JMA5HNpj2CB6nzhn17e2SOe
oOedy4IfHtG7XU0eH5rNLcArTu+2BYW4g946oyd4/Ao9/52xKpULF/CmYf/dBZy9BzmQ6XwPAcxj
QsqV7IX3EMp0oVSzHHaJea25MR2XOk3MY+011DDZoqi8ymy9Zg3vn+V4lT/tHp/Hq9SK7NSMzTv0
Dal0D1FuMJlHEq+Lo7hvlijBlOth2V14jc/o9j9fYyjVqMhDweyH1Dvm9yQgwyobBHExjI4thfno
AqrcqmM8K7ZAczu2IXNskNJSD7PVbaOX1mxvAvrj+0hyhg38dQlIaxnpDDIh5whGMQy4SVfj6Bjd
irfiK7eXX+Cn2Xp5ZgHrIaOnK0Ek68KNn+HOPo96llzMTZAoUp5FR7gTbBWXI7tm1TrAvywvvUIX
h2Jb/skc16VWGj6HoZJN3pJsjYjg29Eit/wNAucl1q7IHtmnFXkyn2cZRCUZ4J8XeXSUHd8baUL9
jW+2dFyBnmlym/GJs6Z7fgFOOq3JsGgOCQWz8HjhqX75Yp5cxVmGoU1ZOmsZbhovpTM4pTs76VO4
DZ+MTeApFkgI6z7G8vY3PGKn8/3oZ0yUX08XVQzU0nC2gzzuxynP03wU4PEaHdGloSmNt5DGXaY0
pJwZmeWP4R4ma9QnpScuA1q3dA2DseDCEoNDyVdPgsFd0DZg+mJnFbOpM4ISlLLoeLd4ykhE7g7r
p1s72lQkp1hxjQm2F3larJ80smwIshOamZZILM8pSUh2C9nMzK1o8mbmZeROdR5gU2lnzjViSGjv
rcR0VyG1E5Lh+xY7S8b99eTpNrAPGdmiu4VP2ksT0HEKLz2yDjBEQx6u1pq9LJyHq4RsZ3xWIbZG
FCo7PLkaKfDt9nrb08FqTJ+aKTGdie5e7d39/tmathDPEq3Zjsh6y5sKEc2CLHuqetu1bD1ch6ZE
fsDpkaxvH2hFrm9h9kyeazqZ2/VM5EVG3IJcpwTjE8GWyJ3tLzgre5sAwVbNkOJbG3zrTF63Dxou
7qqgGTlsJvKyfphxC3TJUWu/JTVZpSYue0HtK++2IANZ435eAO2xb9yXwNZxcalZEvemM33z5c63
bh/8RUQKcwcnGUTaA0DqZmFuMZdsdYzLJzwPkAdIhnsuTI4sFHK1PtCerhctuXZG8jA5D0vzBabM
+KOHETfFmzOiJvZySNjSxtk+4KSGnMsw7cx0Ztxhsm7JXsVTnXYqviUzZYr3zsb3t8SSSUsS9j/P
lmJZjk7M0ZNM82B5GxhVO4udPZJ79waXKplOby4asouIjHW7Om4Oy9TckN1qxnJeuR444WZFLW/l
WfuVTjyD3lVk6XbkUFsLxVphEBOZFjF9LK8fjzptTGSkM+bHuZeJjBW3AzDR0wnC+7ojm5xYroJc
osCj6MzNQSSuFZKX2VYwoZL3HFJnsDlP8ohoP5LNDYD91wF5CM3MUTFx1h6/lMQL2LOLya1BUO8l
uQm1DbJ61UzLKx1/aXmCya7stTBtymOx9aa63awwEK7TLM31NqLWD4t6zitLdKzNy7ozPSBRyA0C
GupjOyu3nNfZjN3KWnfe1WSue9rbPRXslroJcdew1jBF7xZv94Rltd5e99SGzZlV05vb9VYhd66G
N6KnusM7lttSjdyul1e48oQiI7NKMycTWXbW9jahpKA/JHK4e8FKZq+RRn5k1HJvbk1r501YgBvn
HtOXkR+37t1AMLsTjTePK8gMk819YN5P9mh5VnsFNQgyW73FOQUNSbz0CfZ2/OPAFYoEtovJLj0Y
GVJ8K/u+zgRQnHLsgm6sG1xda3m+ebi6exrIcqQNJkQjePPshtSL61seT0x1dEzhlUbTG56kbrmp
vdz0Lkknnps4vJWQQHf8K76dcbBEOCRFcoX4piG83HHLu5k+rRusmls8Kbywi9Bcy6aIqS/Mp2un
tbLFM8oG1eKokxXLXQEXtiXz8J/LCsGKwBEXMu6QbP8Y/ksUghWOQ5+L9/IFbwWR6Ttw+Ab46hDb
cI+gw1Z1dWjhWLAXx4L7fvd5w4x/2oFPhj/bgY3QCFU5b1hOKF49FJtxoSEOOpElbXxX3ap26SXb
6sKZ/qsNF54aIhj8rBl0fs88zFJ6XRoiCOxEpZXqIDBFwbMuzFAhiboc8mplAS/1CrixIVYvpMFf
JnHQFAZoCId60CnFjzOeZXoxCBxGH6x5wf/Qf8j3w514h2NJudZ23LX+c8A/6tH8b/Rr68c0esz/
Qbr69bH7R/HjHwfWwm3a6Lk5hwux7/5vBgTS8BD/vupsP8JLlsnefiFUxj75q2ejaP+EiT2yZ3Cb
3grNSEN+44GYlDtyDyb1LvyScv9daFZgXABZFybOZ7xZGrw3bTgFjW4YmIPhj69kXi9/JBZw9j5w
DG2BNjeUCT4uijrqUr/PEnCQR2U7hvCly+UZ/kVztJ4CXtsZfNOtUabPD5qUjndRUiZmEc2DnZUC
EKYwyjO5dDIcfi4jq+d94Tap+4qezOnu52t5ih9inoUn+fL71Z0t2ZCLUVvSQQRPpTADEHoqV8lY
Ix1AyX4t5hCM52tDsdCEhBh8P6WHVppvei4UbJEPINM7+QqUyWH2Snk+FW1fjCoqFY3gwCcXCvNA
YO0vXOnHMvT7lZ7FWb7o1LA1EpxrfUE3pbpDvZ4rwWDUkvCZT+VwqUL0Fz6hISRiFF+OmONncYFD
f1bNfx/9LIuV9MY3+hBkV74SFVvVyoEC2qRYeoU2cB22mdtA14uJ+Je0FIZ+qVYgQX5/6x8rOX+N
fS4rXACLPMuGmLhzHsQ5gY4UmAtoDi84BSBdZTD4fSRFUHhrYSZwIYx/rHy8j3kWvXuj4EVOEGO3
TLrMHrIOXUZQU9eFz798f1dnUJ/3Ic72J11WoU43g2XTC0G4nEvwUsYkL64zNRrcGDL9FvqcvWkE
E4ppZZa72dy3th7MmyQdqKEwboScj2sjaZ7ySpXtIgJrXeAE/8JDf6NRv29l71d4djzmYCUJNUEo
2IhJPEJYMILin140dgo1HleCvIEHT8vECwwjMzVfDa+hQRZbARB4VtFBPGvyg4YwapcjJWPo8YMg
bsq5G5dSVU4LvjE6M6k0lHbHqb2gL/F3z+2sEpM1QwTLACV3Zx9QltiAkfYIb0gHuOPD98/tDHL4
PivswHdyku/CBHD/eCjctOdTL9SkioS5zrlKWo7LPgP8XqyjwuEao6BzPoH/WleZ12cCeCpjJ1zp
dTSB4BYq2yKp0JUN/x9157Ikp85m7RtqOkCcJz0A8lTnsst22ROifBKSQCCQhODq/5X1f9/u2tnO
yug969kOx7ZJQOjwvms9C+GhWsKQDP6n2YN6rUtLAlnWK1W7MEbQuHO93cVN0MCMZNDdbpdSRcSh
vl2TrdWrvI6sgcBwACJoiHHL4xS464hGyNYWiKkzFEsFELK3hJpsO9MxvAB9OPe0T+Z2vsQrOiSI
Jpf16pf9wNIKUfFj4Q9Lun3/cZ+befyTGVqNKfLIFofHnSJcnLXKB7gOeCYtzd1Auy9zPX6NNHL+
ZhCgiqwLlwsv+qRP8t8v+mTGHbzapNEY9XvBEoMs7pgDUDsjguezTxv7C6neMBFnHEL1KkuRI1aa
IYBHKtcUGXyJi330yQJ4Sy48iOMN/+lrPJmCB5cN/QoZzV4OXXiDdFULsh6SVvfLEqeQEyP1PqMt
/FzIMSUGgGcvEAIoK+X2Nur0pZ9xvPv/+TPCUxyalTE+dz/o9zSnbC8RHAIOwTKWI60/qXBGfJrs
1GbxtVc0s8o265hnuyxbL+3vj5PPn65/MjNDSBd5lnvtPpttWgY+kiNp36priZTCKjta599/3n8e
2/8DnAGMCb4sm7V7C1HcboJiF4t9rio/UE/vX+E40f/pTk6m17E9RggPOewa2vAKaum44gKWExUH
4ASGPNhwsgRf3r/Yq3rnj5c7nRqPueU4LMk9TnPLTwS1Sloo+H7h/l+9fDvFTk6FAB0xxUa7ba9b
6me80qZ2phiivIUlUCduI5JhTA7eJBBzMePpMF0nZQv3461rR9A2Ar74P2Ki6xfV1YGp/CbkX8Uy
ma8NjB9V14A7EpvER19ghEnnCHSAu3PWqVTFIptc7BA5mT74mRlRe8jrAMzRLLV+sThyOxm73IV1
S1DSa01+aJcpw/4D4T4rEOcglxW+FIMD/sZrdokka1CxMDQPHhkU6pypTO8psi6XIkRk+jXLAXos
XdJJ9I8n4n0Bf1P8zjOvA9E0R5r7zaIc/RpjX3GNrB+X3dlcBhs4DaMQPeeOoi4ejqiOG348TeVN
qpJNM0i6DV1P9Y40ffIUGt7Ddy/79Teyhzy0gmB7IbWXwc66yPBRZSvtiyH3opuRJ/nTMkHavwmi
mg24KLJiKmo7uOPa3ozPcV4DtJ83uL1igst03HRZOMY3y0rL0APJdCJ9szdhe9X6q9cW0jF0dHWi
IHcKiOEvHK67p5B14l5Mdjgo2epdTImnCz3GePOtDQfANNqhWQqwbme2n5aJeRVwFeNR92Dj3Spk
8AzIHRrD8yAyUc5BIu4TnubeVaPj6RdcW+3vmQ/59ajSAajgYZKwaeb9BthrOwF1MWo0QCRg82Ud
m+5IZHDZU5eteMuBmNsPsgM6v4gHguM5ZITJs7eyXhRIi4AfHLVtIDZTG3TPc8dkDdcui8C2HYRE
xZRQr9vnrgmf+ZJYUObF+IlLzl8CkSQ/usjjU2Fov8hPMIMlP/LYrvDmRQkip7iFe+kxYSEwt8Hg
IdlR8AwbTiJI/yHquu4zJb2k5doSAXC5MmoowwCWsiZpghi51TY/CI96ZsvmEeNxFOqZpYP/cYqX
HDkJoIyhNDkwCzxTNuPBuMY3j5FGPm0hDfJoyoxN5KOJPEIrpoGiRNNUwho7xCgf5g1wn/DhX8dj
D+VHuNabIKhnDV3C0fbAcXhCz5CvX/MFABlEgK+JLEnt9Ec1xFIWcbR4fOubAZCbLGp2kZuNKiPE
wT0iBxycdFNnGOutpr/jRg4gXMaIeS1pwOPN2AsaF6lZ1ZHQ0G3dBHbw/ayD5KNunHkefW/QGy/p
MQwxcmgVuxCLNQhV/HFqGgZhUZfk33t8aqpI2zH9WJtB/vbCKfmRURvoqoFv7pdCOjZ65MqMkJYq
Yz9xbyIc1NY0/67tpBEiMoXyV08j/omBO8ML6i+hqdrIQXsC9sESFCow8kX51NyZICRIADWIMYc7
7SlBRWQCCZqGB531NeyDsVcHZd2Qu2zKNtQNaDgNxsDFTOMBeMgsLuBHH65ou7gnHXR0LBzv1EuK
0SSKpvNHtSd9xyE9bNDZbvss/GonUHo2kvYwGfvNQel6DKCPDtSwz1zbFz5FuNheR21KytoE63cB
aKTeLxOHAoJQDpvztM5AYq20+1Cr1mHS1BBmBGilXPlD7d8yE64HZRqNctuQ9p+jiePFm3zJbgK1
Cr0Ro4JNwJtHDPOa3QWgP1R4kWqPeC6XwL7SMxQTBSpCQZuuoHQxpIdJvbA9XKO6K+BfyX/Fvc/q
TdfO/o+OtgpWxIjF4iBzZ74r7FjlNhswdxZDGgALlERee7vkvUavHym+0MPogYPykza7egBBspi9
Ifrq57p7se2MybadSIjeZqfYkZgpMJ4na2uAXDpMmSVYBWNT+E0T3+Quwmf4/gp4ZkF/DYx+s2/X
CG1OkXN1PBpwslVUoPcG5WQl5sC/sDk6HgH+sKIf9YRvjwYDcCYgCdIeZwFHipBNfTUJHVyQ1J3Z
+WQn+4Wsnpu1SxO5VyoGKzjPn/qxy6+ndkbleaGXAmr+XBKBovfvNyHtnEkVBHLfuGHd+Nqf71rq
3dJhWW86L8YWeAlGwJcguU5sfVFTcmY3BP/Z356ddJ2DvVX2+6721WeRMdxQ4nFM114brc8MWvSm
gHWdYicwU2aLsa37EDJXeGfLWnniRrcjpK51zcRvmfX9ZxCKJthlEjt6O95bRODJ112Gt2CNXGUL
VlgYq363IL3mAblk9jl1rBawcEn/QAgqDFWdRg3YrTU+wp0vJixYqaegOibZMj4GAn7uoovA7iod
pL6PrDbis1w61Ioiqfr1Hw7ck1OWmkMTm2HExl8v0zaWIVgPdbKAXRXW1fvfxrmBezxzvPk2nOmm
TnV9v0/EMu5mvYR7ypflQnX66Jz643dxcpJiK+mBriZy77q+3QRS+LsoH6LCxHQpIeaePrYg8mxX
AtUZ6jlR6eowuTIj9tx5z5qtgJmwymIDo0DUx0WD3ds2Wjn7PFjEx4FuA9RIO7E9j1PwdQeO3eEM
Y7gC6+7OH/kllfeZD/BUJzE6lo4qm9BqWkjpkDC06yQ+hcZjP124pBcmkTMP65TGSdOVeVQBGsJs
GN3Qydlq7LD7npPLFftzh7iT9y3lmnht6Np9GK9QoMwNeGAMYSvgQwVplWL5KV3Mlwcp8xGLYp8f
5mzlR3tH/ev9EXfSNPj36Rq82r8PuXTwdI5glnbvGd0fEBEAcF4um4dAaPaoKHL6DAqOn2SAmCfo
RuJbrrr4cVVCITYRQ3Oo2273/m85M/XkJydriaCQOnZa7D3smous9REu6UPW2be9VwZdzzdIpbf/
qGYCTObf7xvVmlRwjTXCoFFTJgnNyj6EMx4BM/2H9+/nRHTy17M9VUI7PkONpNd2z83Mb/w1BjSQ
w6XDCQA+bF2CzUT743YGvBKFc+iurZW7CQZLNu//gjNryLFR8XY+AWZ/7ESmGEhB3L8HYrK+dfPA
nz3lrZi+kYXAaEjx6mWz4ytdtu9flpx5k6d69iVdWtuYiO1rztVPOCR1vGVyhIEonYcbE3YJUIzU
1Kqwqps/6TiaXjTqFQqDfLE+2BsitMWaT5CJAtAJ3WIwM1b6iEvFH9RWfUbpbxwK6PrtsnFwZjx5
bUdR2WvaPt8kjU2+eqBgXLdz2uOME4U1dmgR1MPv3+C553q87zfztIwGDnAFlq/GOIJTZXOsFINm
tDFunuLCKYzjIiEDjRDxUcufYJf3l5StZ+al9GT7sY4IaU/Cle5zmXRIJHdIA/BGV/GBDxeSBM8U
+17db2/vz0iJLY7CNVCLCLeLSMRjK1IP1XGURkWQTBW8R83Bi4bfxkRjlTguL5T7TiLn/vpo0pMN
CCoh2bIo7e0Ya+TVNHhh6ffZ+nWBd+J2wIZoE4PBuAKCGY/Y1xLqUAuywKMErXUwNPhwCBQa5SFa
oQOb38mlrsNqjBezZwBlbj0UXPZhx4KhdFj9vgs/654j1gy73PiNLj2C8NwCkbscMzLwvrcJsi3u
lE5y/c/mufRkI5HrGc2sVnDozRxFgss6bIdJrzdhC6M8Z4I/q6alF3arf+7aAD/796GaBHM49NnA
9oKsv8JQP65rMOF0yO9azwa7KZvbbxGFOvP9L+PcnJeerCd+whfeZ+hQSdPcBJkxj37f+bhgVhcp
YcPWTE2+bXPxAl+r95zHiHc2+FYf3r/+ua/jZA0RQd0Oq+NiH00YI0hTTjcM7cQt6Vp2oR9z5hKn
eJARHZfMWdns0Ykzh5oRv9Qd66/bpFsv7APPzJ+n9jVEsYtuMB7d67ALCzqDO4LDhrgZxmA4OGWR
uBhE3o9/9MiO1sW3HzsynjIURjK6x9F8KrPZTw456s1g8PqX3Ctndmyv0u0382WDQIV1xQkTZK60
f4DMHzmHMhSF1kCH1tpeGn3HwNk/7XBP9au5VrHzRkxcQZ3Iaz4sKBDyGgJ8BxKERAT4rckmcTX5
5j7ACeIhTbpukwb98NlIErz0M7yyfhP8ktgIg+sD8X6m/SeINOTeFolXD3uIsKeioeLLyliyXTU4
p6hByHL2kIe5GCq23gjtat+h3jd08caCbIOykhX3SxD/4JjcUEBgGntkL9/bnoaFnzYIGO+xv3RJ
0z1KvN5NLUbsdvgsroVBIE2yaLZpJpSLQRDcpjjiXxho5z7XV9nkmzejW7ACwebEHgDxrwWyMntI
VMAIKZO2TyrVommAqEh/P3pzvbWq9b7SSYGO1rX+hVPJubF+Mhv2NunyNQzoHoAs+o2kq/y4EtWW
xPgBoM8CVY+xj+yv9wf7iSr1r+UF0Qt/G+2psl6vF0H3rU79W4T29puwlut+mMbxMEN+vdPJRHC2
mUgVpRZSUYeKK6LVAUZjydHF33/KGyS/TJ0YSwNX6RbxKtFm6qL1W4JOy7FDyKuYtKTCYbEDBKy/
JCs+96hO5tbc5pOXMkP3qXPTBolJPvLXwOJbu/iLZoI9whjGLryWsyPjZCZdFip4Nyi6Jx1OjFG4
TDu/1cv31C72mgH/d2UTMV03bQM2kej6cm34VCnGLt3tmcNwfLJ55SJnzPM17lZ7SYVYSa/sGL0U
K3RujxMfp5A3I19NY24JxV6ABhTFcRKwfb/O4yZdj7ga59LrAWr8DelWfhhjBfc7gm8ubLDOLCGn
QGI/WNmA2E0QReIWigbjZOULzqpZkrF8f6CfmXLjk20iano8WhcPXqtlIc9hTRxChOsfU3YMU8YJ
/1I574ywCDEkf3+O2SKhKEKi116k0H6o3C2P4bx21/OodUX6muyyuPW3c0uDauWOPUpi4LpJGGpH
yYCcogSdE3CPvQXg7jS8WmIiKxB563/4rE/2kyGloV4yLNftKPkjoO/oKqwEGvQwDj6//6zPvc6T
KYwhFNUM1rC9bkS+A5Hflg2Qi/eRiS4hcs8sbPHJtDXNre/SkOESE5+u0jmADMcT+ZbEXb6LBkZA
oA/MBh254cJO7txNnUw2Xheqdcg02+P16TJxRFxhyE5llAzdhZ3UGe0NDL1/Hzuh09RGyEffx6nX
PKHC3e1sPpKHFnma5UK9sFpUbz/iuuqAHnuzhx1XlTHN1u2YSlO5KBBIOXQRsq8A1o8kII6o0ehq
HN2lOuyZD+kUPmdypWe03hjqsDGK5XMsygUBI9s+QQ8tZavavT+Izl3nZD6qE+WRlGL+HoHlRi+9
W67XPg+28C9C0NUB8f7+dc6811Ntat5JSMRUzFBjNCvw8vC4eXUOOsjc/gvecdZ8eWbmjk7mnh69
Vh2s0CZYO9cboJOiW63ksvlnN3C8sTcTd5BYJzHq5X5MWFIcw5c2NcEKkS1o2v+zS5zMGUL1OjQt
5EtcUrTsSJbeAex4D1TgfGF5PfcWTqYMmi8mG5cWN9Hk2f0AUkaZ9+P6YEHB/2crwKkf0mvYCrpB
3u2pqvXnukZG7OBEcEj8aSigBtWH9x/WmV3JaXILfvrojAj5HjLLj8k03FGO7Nug99rKDhDUg5N0
4Y7OPbST6WJNsLDMC44RkUTVmki2FjxVAdoRTX7hEmfURsDz/n10aUqkzgbL95xDxjd7rr7yHfzX
3EoCHuwEDv2xI0aOPG0mAl2MQUSuxi5LNy2iBS58pOdW1SOV4u0gz5oYZQGJY3TTKwCm5zzTU0lG
539z4Nk9ZThasIIsfDxYUht4Xkbz0iHA7ltsJmjLrYnCH3rx5qtcxGid97JDbp6w4MBmNEA75v1X
//pz/tBpO7Xm9x6LccaHbjc0CpTt1f+4RAbyCO4QWCVGkGhR0ob8EMLepM/KKVzyEq16s82pmcFb
ieMK8q3ljrV4l3MbSXTUU/XF0CDbaTBPCyQYOdBl7Vp1NdKwOAW7Dwjx63GebpTt4GaYVvRdo2OW
Ubje2IUmX5Ims7uOhmJr6HiN16h2Vnt5FTFK7pw/VcF4aaI4syyHJzMd4h44GQKMFkgsyIEHDoeV
nEN76484Ma7kt7cOOMAjdffCwDjzCbxahN9MfkYEXu7qiO5jKCPg+21yWDIXvQ2Mu1R8OPGj/nVE
erWbv70GVLdN2KxiP+LzqHrXLtuBYtkDyZr+qEf0dnq+zhC8qnXTy5p+NQm6Vdz58KMRMGtbgrDZ
Gmj73TpryCOnvL6tqWHbrl0glKT5Qx+BgCt0/2OM80vcjjPrZ3gyo2YU1PM1x6+usyF9zBODGgOm
iJLkK1RdI8Ij3h/zZ6a7V6zCm6cjqA8CckLSXZMvD6DH9DuRT6ZIk7gu8JR2K4VW4v1LIWwbn/uf
vq+TTRikuY3IXMP385oj8BPpwdk1UwhbBddZ4I07H5j5OEOERjnA1nobsN4adMLQGt6EMWMVCgaQ
eGXQYIxgv+djUKRuwB5q5iviSUA1vkJT0JYk9rYW0QCoP0p8SKVH2/kbXleYItjUq3daZNOBMJwE
iw7t+5+NrccZ8KRxfIiVZ+9RIg4/tmHgHoxK4p+Nkg2go75tp1ID7Hk7Q9fBilxPpgEwkdT3Xe7F
fYUE1fkDhVbBVsgl7s3Woz8gO5B92S01gUM3AI8AB2009cjaXYGthqzsfNUKyOYQhd908WFJYGhr
uk0AXDrI3xlSn8zq0K30Um8F4H4JRIpYJiAYi8zLul8JSndI0Io9GG1dOH0drc9eMp1BOeupMUeD
D3iBBT9trV98fFafe7/7oJNmvooX9H2nIEe0loWTbF0I4CNjY4bSLomHVt2Ukpt+lj58Xn4T2aLO
JwhccH/sJ9j6wU3NaR2XABfXpoLobNwmqm9eSDpO6LfWHNrMGLC25gi5Dp5jrUBfbqTaNE02qZ3f
SRSnAAQLeQGo1RiU2VCrfejhdtiMWOkyw2aleegw9QelrA0PS8gs3K/eH7T9AKms+sBB64f2JMvb
+igay3+oemoRyRojh476UdgjwSupwfkegEqnRYio2TuAL9ufchjj5xb57g5gcQGYYbpG/HPGmc+K
mTTiy8yaOC3dDEZ5ZdY5+6R77ZAosdLhOzcL5sVVtCu8+IBjHALHQ4O0AI0SPI0V2ULyhmjadiUJ
2lKQtaD+Hnvz8xIEPb1igc0+DaRmvz1ICRkiBboONuluqvdOSw4a9Cihc4kW6JqO0BIO/VAWYwpK
qDbRrhULSJ3hKKEJNEzxLc6g8QpJeBe5nZgjVoShDcnmiCaLyrhJ2e2csDXA2Xz2H2farGnZJzpD
hlLefKIgVLPbLJDww/iD88ODXVc/KMRCW7npuxxqSDV58jvTUaJKZ3T+bU7zbZ1BMlEOTi4PWb4s
okCUc7qzwFiGJWXRXPJksisoKe10M7fDIraoY6qvC/K+XiZ/ZVvPtvxYt2x4SZLJz4G1Z1gBVJbi
p89oe13NLCC2RM46fQQWcsj22NCjlZyNHthkZhzwQrFUR99z3phPXj11rsBXkV5xEjhXColwvQIZ
qPw+6WPzXBtlr9FiGoGQyEZksaE9m3+kbPIEBNbof6GVmY/8A3oL/U5yL/5hk2WoMBY82CTrbkV1
Vyj2ycg6/dmbWGCbxjuHR5JPoI8wLXvI4hVEJludDyvFEl0Pt3R2TGxDr50eaSz9BWx/B3PJKvJj
mlI2GrR24G1BOESzxhAnmVk8eQr+cqRQk+4TNPBeBLZvk33Pgh61BZFEaoU35Sh4m+Iovl+zo2uj
FzaBEz3V9Q7iUyQ8eHkdA6SB8vFd2zmBBADMIKwQiBvGVDNYD3aidoI8EwQ5WPZDbwiqNoRNZNOv
md5Gfj08wSMFfb/10xsRziLbNnmnf1oLYkmxBum6XVjuQyEEnhBKSdEEZEdEwHonHKMh1xadkVDP
tzaaMlbg38tK4mq6H+uJkytj1iHa4NYhwx2AiP+Z53Y2VTcHZjthL/g1j0YfU5fQC56QsjY7hBEE
h0U3Ic+kwPC1124VNCugdovvfUQ0wBs96vnQhY6zIstZ/IivXkGS2yC/ruwwkpF5QrO57Fdpxh1F
3+Z7HNvbrFOfqZ+wsQoAdbt2xKO/Ovx9jASo44Cekuw+6tLwRw2YhAOREni9gickPlD4KdJt2GCe
2uQrg6RB+nH6OLhJsG3vo849uRZU0wSpFLJoBmNr7GuRFFhPEpElec4peq1dEKgC9Tj/uV5mAm5/
V98rFqb3XWiDJ9ajfb8Kv+kLRYYEQxGRbOgLo9xXQ8woo5sWQi0M9GGuH5zfxrBc6yH4mva56Tfx
BO0exInqfqqJvkWc9CcIgI9t8pzLJ0+sSIFGkX762bqkh40ZSknYso3ovrV5ix/XM7EEQB9GiOCW
a7eWAYZshaw9by4cy3yAdbQwHyDxnD80PHffaB9Nyy7ToUc2iYhHJHAoNi84bbTIx8CS7kPZ1FN/
L/EICpu38rtjo31asaG/Q0SsjqC9pMAMSqRkscp5tQfnNgbO3u+nBXAj0c+09FPXmJIxw8LdABfi
jwbf7ldsDEZSdOjdDtCtTgjHXiySVAollZCABiHpBQ32tD5ERqK8C4mEuYFQBJb9eQp36Jd4BRSg
N8wiurNwMZk+/EduMTCwa8h2VvLuC3RE+GmNJ4cv72+IXmlBf9gPkZP9tg+VcOKhzrizwfxEgXNF
nk4Dt42YEXBBfVsRhIpvPIp3QTCLHFo1+9ezOsaDR0JW4dR6W+Hbl/d/zpnd/6vO6s1W0K1k6AY7
Jzt/7jFNUptsx1VOdzlr+h2Uqy0S2pnZUiyqF654ZpP7yht5c0VM81okRMDJ4XHxmcDIVIWdwxqJ
D+yAjr27UJk7c8w4ZXYE/YzwSTKnu1gfOdYtaW+xF7LIx0JIz/sP79wlTiqaa1sPAjiWDKmmiEnR
eXLfugUa53q9ZIg+d4XTzTPvgtBDe2uXZN4nzcPwgbeBhIpp8S+UPs69jpOChOpki64eTmMpUwTo
tAk5nK4PkAmZ97vAZO7CQeDMmePVNvvmtddjGE1D47wdFciFi8zBC2aIzbvmp2L9chCJTi/Iol7L
gH/4wl5LtW8ulYzt6MOU0exrBCQivaqlD2k+2nv0wpJi1VOyDxMDefLE5S1McmHZjzTYkKYBiwOT
3ee8zX9384g1lmlxY2sXfObdHMKEFM4VkqfSTUYh1Ix6b6mo0d0GovhkQ1qWPITaDVtEX4giQeUc
ihqZHmaPjyWit7uNhz7pVgUL7As5ae+RbMB2YTqI2xoY+HIyy3xjvcFtmtTvDl0r0MBuke2DKX/d
yJkDYASrQpUaqEJxctLQO03/wmWfrXee65W9VnHePDRFkeIJAbi3U4mcDgH2RRscmxtErZqpihDX
WclsgRNYCO9qYtr/0AQgg7dZcxF3cOag+ErrffMLBKGKjODs7ew85SHiF9b2Hn3McCxGuGl2AJgq
UmW6zQOooabpxRKLhEWXmF3WDxY73kUE1czj+C7nqKBfGLcnsOC/SgmvaMc3PwttJ2HSDp0RF1Hw
yaAfLDsr5u3/9yuvOn0Yw+SHy1R40y5RvM8ZmhgE8PxqwJ7iIQxyhK9Bf1jqOso/tt4qvr4/+5x7
Xsc/f/vDGjrpyJubPUIogp1k3vAIFRyp3v/Xz8wL4cm80GXWBGNP6p0/OnsDPN9UYqc7b0nmwyYH
78cF5uC5BeikWMlrnBoMeOQ7nmHzHrDgRzS3SMjFXv7Q0TqCvAcnLytM/g/XheMPefPYcJRwsjle
EOez4VHAaPYblf4EwGT24/1Hd64v+6opfHOJ2Y+mJorjfJda9AVlGPpV3zVim7Bg+q6TFFp+bVuM
j2lEFk6XVLrt3ffXi/+viBZnQ2zeoiv+6/9a9kKQYRU8j7n4aEYmEXzzFqv8+lf+zbcI/zPPEK6Q
JsdsgyMv+S++RQy6eIpAzTxE8Qt83qMu6l98iwR0iyP0IsN7ywI/Pi42/+bi/ydSOPH/H7EYMUCk
/6vQBZxG/1YnixMIPgMQJnNErCNKibwyfd8MHkrImHDAmmF2Y0FWDGRN4dVH4AsoDW2SNdssaAcc
cP0aJSaINb90iXTXMa1nAo82pEL7iAf0M4puEoUnNgGODJK3IGWAM+YW3rPjf5JEyQ2PNUOIWYMQ
1GbGrlKOKkDcdDzzb9xbIVrpUNMId1k6oc8dpZ3vqnqOu+sFKQEvkTPQosb50pkiXNMGGeJk7NMK
m3BCjkf4YzuIwxNVSGaGe7iK/L5cBpwWkAvvxp00R2NRzyYKbBtBPazCh2HR1/e6NC3bbIy+Z9bC
Szf3KxgZJkkEkDtTipqo9ZcWyENIz8UjzjYrcA00XrpNlk1tXoQ9z+ciCxMcg1BcTn/MWdZ8loji
Xrf+qDvkTzYuf0Q8dP07QtLOpzqep09j2ON2ICELv4yGNh+IIw4WMG26jQkJogRt5lkcskUt77lE
3wslGzt20FZ1DYQ+cHtkh4Gm7gW1c/6lj6LkG2NyAH2RNy4pvTwZVIUIaWaqISe2r0S4hmUA2ett
vs7kAZuU+sNMXPqlpwbpbQ0X7VM3dg1iNydmnlDZqMcKYNLsTjUUOpJQZ/kza3372GqiRiQw2m43
DD40ILJL6JbiTIQeWU/M1Whb1hWQxHtBVcNs6DYo9yTqFt6uDMQv+E6HEiHZkVfAjTp+zIJJISvN
s0gL4xmZbgg/qleQ34F/kMJT8ZtDFd5UCoK0sFK412zD02jVFapGCrl2EzxahVnHyG2XmMrHMKiP
fVQLjAKsN3FfcDuj5QVXVyrKLBzYL5/27LnllPLdsrBuKNeEerokLTglOPm33BR1K3skEMJqKso1
jDxV+K1M6m2UxhMAiGNg6kpOPmDKq17j9LqBtzErHEyHzYsMjMcQ7te730jpdt5h8FJ48JBiKLtH
2g4DKsdJmz8uakSAIUESVWUib3x2LbRxV0HU+vyQ1GP9UVvTA5UfOd+RT1mEwt93sBkSfr2Q1X4M
htlmQG3HIcq6DIfNEtiowe3V6NUfYU6lujSeROicD9deX7BWtcMHL4ETC9hVoIZViaPnCpBtTOid
rdG0L9IooPBPTi0McBK5kPxmJvN8G/QkNQg6BaWpmKjG6R42fegI8oGu+qGGhzIBvoHA+cB9BEyt
UDy4FOz+volEySbO5VYrjr7/MTLDXFkah/3e91AjLEQnI4ciXkwp4LrU3kw94DDlMMcxcI/QGUmI
1YkAqy6ZQsDOltg+Qp5sPvLcRy7u0VeGYGfkvDxNgwNNQHc6/ynnJAorngvvBa49cZ8znyOaA+VL
Dw+Thy8Rqrrf5gEGzwIBM/NdikMw6hR1456GNWdd6Sv4I1FTSpHaMVBuPdBMe2gwB6KGr2MYrApO
qin5Cj0yyosqjpcXnPjqZ5+E9BeUpv1v1DtMiNzJeAVDDMmYDMGNOCNivwv7CkLi0+YG3I1xvM7C
WvwEFgtwTY4m0T3YLajZgVneJXcqQoUShIQVQCHU5rPvsUTLoAxpmi3AmrQtP9AsNI8qTyALzXkA
3TCaGEpC99XAVN3rkWT/j70zWZLcOrP0u/RaoGG4wAXM2noBB3x2jzEjImMDi5wwjxfz0/fnVKmK
mcUmTb0u00oilUh3B3D/4ZzvbLS6aZ6bmf4xLIV1yvvJIP11lPl6G0LY9k6tacGsLI2BaS+JVAdv
9Qri1uumvNpm3XRf0JkwYFrixBShF7uy9xMpozJsRS6PUz50kpl7PWowxdUm5RXIOnvtundaGP5d
V3Sttln0WUvDxZ4uGJpL4WeKKc2Mkwp7Gym38WaYo+adtcn4PtS3DGKAHMRyFu2SfolGb8CRn9ne
7NcTitJwdsux3HiVaTX+krVLu3O7jrlgV2ftq6nq+vvoVOu3atH0OyTBt3dO1jkM6Ahs5c6flQaD
Pi5wzQ1kHMOvZFRf+bnRIF8oUmX8sCeb1ctQcicGET/XQ48/+T0toiVEyk/KY+VuvDZn2ptk5bKd
CAYljB6p37Po0wXOvnLEk8kfOO71GZMOCvt6+JIOjok9u9S8L+nUMwaKRGLCR07p6X2s9Tybq1Oi
v13S1j2YY2QIf0QI/DL20kZFimM8DpgByEtUJjEW664cnkzNMuEsZyIedhg3yjcn4vMd8ON7eA+W
PtnhfCXSWGkT6IRejmDnEYUkzySW668jZkXojhVlwCZdWQU/iGzQSdRcmse4wk+E29RIGJuNjs0Z
V5fNgniIAfM/W57/KSH/F3SAvyoh7z+6j3j4WH4uIfm//KuEFOS63Qo+YXJQEmNE0/QvRJr5m4OI
kiAQCjnSbW4b6X8h0gzvN8o6kms4/f/5D/+zhkQX9ZtzC73hDyXZg5iPfyuM4+dxEVmcgNZ+j5cQ
hOS4dBo/9zgUX645OXEeWnHxVIFrIHi4tNivxvJv2sM/v5IjPd0gowbA289XEmPuGJrI8hDp5HJt
Bt2+hycjmB2wEPzDb0CBs8R19Uey2p9dyiJv0nT4Bmmzf+lITSGG3uz5UKjb7xNMmhxH9mPbRX8z
N/q54/3nl2dZKMbpGuD9/ioGIiwF2lnuZWE+m6pgoM/DWZmJcUJKiOcrQzj/1x/s55HYf1wQ1iEt
CTks9q/WgpGtXSowzTBH6oo7r3bfgYB0F821xDZPPM23E6X+ThwEtvKnRoPLkkeh85u5Ujdc0/19
EvSHRiMqVat5ilgQOEQwFUHSfa8a4uvTHKWpxcb2aZyb6brcBl5Wr5o97UhxnDHKXiM52IHdwSqw
m7x89YxUbTM2rcdR6s79muBEFCUwkWQZuoNHObI3YodIBRaNfm3MKXWcKqLNWjIsYTnAMKEZC/fo
zHX+uUAPGkoz8QqQXlWtNl3e9IE+Mhryl2I23iLgZayFc/kZhl+5S6CVCF9NSrtzRxYDkR6Jd8FP
l+K7w2BXdjkWpX7olzMHZP8h6+Jbko/ZhhbxOioJvMX0xg02WQ91r9VnfB9SsuuwmTOxWjpxjIEI
MlA54yfVXg2RuFdbtlNolFDUHGdo09vefH6pKEV3KQGzd/nkmn7ROOlBsI7f23r5odetuY/a2/u+
HVX8oju18dEhhnlq6F7gOcx5P/jlsnzV2ftRI05usV3tadhpApyGXxDaGGjOwMrQS0EhkHOeDXd2
prc926a5YK7gQb0F0HJOCrvOGCfqBFmQwvyGhCF/pIqdnmXSGAd3yezA1KjfKMHNL85qIQ1L9cpX
VZxawRql2nk2CTnXUp3E9skdvsbOovlREhnPmtXcVCl1ZKebpS+zs1Oj8BrLIjp0bIdCc8W0FnWe
Oiaol+6yoovv+6KNDoaEgeQb/I/7odQ1VkxlUQQdUcjbHJ23g9pmjjZpYY7HBkDH01LareOXZTUZ
vkpKeewzO/kc0zQbJJPT+65j4SDYz+ctbibr6Emr+jBjRQNQ95n5lYOaqi0v1bCfIjTARJp3jl+Y
ZM4YaUrwC+u0JaT/M2DC1+NOr9O7VMmVMdc6fLsBD4/l7CEJ050JsaFldcZjr/fd90HX1SmLYgcV
Il/uSnLtNlXEEm108B2jX7VUXI2ZsZwt+vatdcb44IyZxfKdBnLwtEQG1oAarBhhqYxlSm78Mk6Q
Zgz7pZ/G+p6lH4qJuMo3Ud1Er26/ZnTsGewakhWPjMzzF5s1kuu3bfG+aMj22lo2TIPd771RUdpX
qXwzascIbIdw4dQr48dqtJ2zMwrvU8QAYPJjx91R7sVHD+DZBZWLOwPZM/RP1prod4PVRFfDSMFz
4zKen5LI1gP2cNG3lPTku9muss26yPzkpfMt7V6pN/o42YOgadoi1PhrqK9aIpokNBevzPZ9tej1
dqrGXg8ktUo/UtfebMpdrqx2x1q1beGaOHP5MOpmRnM5aK3+rfKKqdha4zhEu2pt3WoX2eAcfMuz
6vqS0BPvc0t52ac8tyzDj5dC/6aoTOV20ad4gdRr6A0CA6AzF44Uvu81JjZ3Ey29eF9bzYFjz3xF
bjGrDX2gRbmYjk7aSIXywr3XgVHKjCC6HTUqfVgHaWAKVg/8zb6C3VR+sC8entOxFnlgU4HJ0Bam
uMAoU6XPNLicjgmhqvWxwvX9Sukmxh3Dn/mjHKHe+oyxaapaU81fB52RCxtJZb1MA9XtMZdJ/6Ns
1PJkLGViPWd5xM6B1l4bNrIkm+XQaVouglKWwAKTDHxQ4FlW8YgEivT1NPoEgKLb6SwN2UUIbROp
/mzj2mQjXtcsPyQql77DETVG8abzZEMrPx1jBkwtwpuNgen0xRrJet+UWfZDJMu6GZsETmnrgefk
dpr5FxtX+gI30o4OktR0N9owqNVP2uDwvuD7OGij9h2Wwnhuhdbc94y0Nnox0NvVtrlnp8yyfhmf
cm6vutc3U4wpQOd6O2Om8O4T71kN6g56wz4iqI5cZc3Vt2Wrdk3sHNPYHcNlGGCBR8K4wyP5Mty+
ozXZcQIBFO1Osp9OTqIdykaeirl4mab2za7bdDdHy1e7NT6ssfWzXuyMbjwbTvPJ1ZPxE+fQrl2c
ve7ExcHpmOGy0h78YQJqE5mEzcTxcKirercyQ/ZHZ33JFx4boEm3VmCFMdyd6zy/cErueq/7gah1
V1viTogmKIvmqW6Lh8ryKt/TxW5yrF3K/Ox94N3gl8ltviAZRyOO8YkVEtexin4kYnqGdXUnDW4S
r3poTJCF0uzCOvFeO5hkGy9aamxvUbmNlXpwG+6jcd1LvcXe1O6ipWW0liVfZx2Z3QAJ3Ps+NAgt
WptckLV4oSPt/cIeeWUWNB85oCU8xxCUqrNtz59TR+4tYW9GNW+smvcusTFFViI86D+6kb/xapyT
fLkDYXLsEtX6yPeoNxso/X27Vd2EE1De9WqCxaU717g2Ofet4WIL13wSsguJCd214/xcxlO+cQBT
XVo32jMA4z4yyz3Aju3SgL6SxfIZ3FKD2Kg4TlMfitRFamVwD0e1Zm4mlJ+MDDWxG+a2DuJZA7bH
+GFjTOg7axdolLQBknndpnYLzSdZalcjh/azpbvXElpVwx3dTUMMzx3pUPfWKLCjRLNVn4t1SHyz
FcUWn8xRIEUMsjbp4cYUz6lNaajn1cXptHhHaPd2WNODvronWyUfRZ1/qyy9fUxEHC4SIJowzWPG
gGi8SWsxEj15pXta2ti6y7SswsGKs5IL8OGzKpTRgg/P0rey17qtNruvS7R8F01NgWI7w2aob6rB
ZCg2q5pwJPWGfDBlRp6cnpVBwW7B1/Xu2jSgG2dPGx5g0HgHr7bf6Ln5ytRy8mQWbZ1CP7Rrqe/i
pu8fx26ItnXdgk/Wor23mtOHqc3JpZWrPLKqvI/Sar/o0bARnblecs0+tK5W79NpPXSwRhAoau8W
Z/0eBeLol65xoW9+qGY4tR2Wd98TGTg/3UXr2VxRAas31jLWhtkRdmpl7pZoAt+m8qAf0jeW62rb
zayOEffx7yDznN35QY3pS21Mj4z1Tt6kEASZNax7Dz77ZJpXQ2oXpGswzByGaXWfPM2LfjWskQzs
5sGzluOQqvMINA5umgOBwEuqadfW7oXl4xq6OqqYNj45otvX83RXt3a1XQbzLGzmUovxI0+nvbTa
xzaJXhjOP1q2dY3z7iyL5D4nI3k7kutuLOtNTYkkNV3mr46eBgsCLJG7B6/v9mrKdmsrzhqPK04Q
TDkqv9RJfC2yPNu6bnqtR+OLNZfBOqQozDJUfFCLfENz3w3RPsaLUW5YV9wxMA6la22ZcNx1qsiR
zJSBkaza2dGr537Vv6Dh0P2qGINEm9PghiThlp2So7IQPXV88Nj1cuCIM5PCAtRFMg0YhfheOJfW
MxK185rxrOMy5V1YM65JU9t6lG0PGoxhuSsGY9/nzG3nzoVn2MC/6JtB+l5jftKUcagQ2oV6txLE
oY/LwZuEudE685vu8iPmN3GtJpjO59rXphD6FrqGcwS8ofNSVJ+KWjxVyaDhVyLoxZyg+ilC4RK/
s7r0we5uGjmWND77k3WT1wjCBnf8OsZ1tCFU6TI4k3ZMJy1cebS5Vbw3VVTvc1cFUmXr0zojY4PA
yGJdcjiBMmi3zYR1iT3dq92PC3/k9Bnh1qUsOG+kwx7eQLQGakEZe7GC5+pnlX0zR/nF7IvdorTT
0tUfEUvzcEYszGsqFA5fbxEX/bZxGNa0jrFus4RZfecic2vj8YkFCodL4xz4/HwUp7pmafO9mNXJ
1SOcBM5NstlaKTPcyEOtg4tghtx80TOP8JJSaX5vFuoUjQqGc8+gG7TlbTpu1NXeyfJqV69OpgeV
3mTUrHEbGC0qVqtevpfr0AQ5e2rWlcMNMtlUKBradtcjoqgYL2egSpQ+v+DPnY8qRiwJtTV/hjp3
VTDnEDh05dM64PVfGw2EbhKZ5xJ9PH1W7wwveiUNpmzUxzpk5S8VY9B4Y5aJEZZW7T5BIKACiOn5
bs8id13M+JkZS/3dAPR+1prUfmFK7f2QiIB3/WThVHdKVF8LlPeNm+S9F7o3XEI8Fslj4prOR64X
874T1gW2VbKddDe/ot1Pv2cDC7XA8pTzrjmetmHSD4nMoKze9HGU9yg6vUPlJjMOakWQbjoYLSuL
2UTmg85D+bFRmuckmrMjiI50I6a2DSoYOfeR64xbZ7Lna5fX/VPfK/vOgip26XLvM4itaoNuQnyP
CmiLOLF72hsndjZxzj1ae3197ngL7kRf3ygJufPULVUW6iC7rn1FAnFtFvM2ars2aFizoMuyx7sq
Fc7LMqoVV3cy0EQtjbo44GxPil3zwIpDRQ+NF5fkvEEgsqKUxwkg4mu6JOaJhZDxwHAA6bGXWPkF
gXr6rMU55W+k61O7ye0o33LHyq/C0Gr0xbX7OnMX/pBy6MIxm8wvs2eR0ZevzQYLRXNKyi5l5gvx
iXw2FCUskuKpxOHBs39E8x3v0JjJfSui/mJHfREWqf59UK3cxlD9EJok7nM2z9Zd6xnt07SaWrCo
ifKsNA6JvUYQgt1vY2dEITo/eVSrxw89m12Q6E29sAZdh8fOLm9TDZnN7Q7laVsF8+2XOjKp1aaY
ByyhasKhqXPfLme9NC3h/qjQGrp16NrcDvcyMZdluOiiTY0pICo8z1Br94D5e3+BuGmF7ZKj6imm
yIHsU8gCFe2sGRfVwcu/d3LXeO1FuQjfZrvBwFjU8WMpljNKK16u5aQOehKPjW8CI92xv2NttNgW
zVYab0Q0QV6QTh06/O0pRBNrW0WduTWMoj03rpmETuqqAIKHHtZLO4S4J5bQAJK7G8ASbYmUnvbj
QApgu45hZy1wrhIrqKeGcOuykoxgMgEK1+oD5oTu2TKE64shum8nqiUDdTO2LG/e1Rz8AEgy88a7
5efKm3HHR52PuXCbHS3/0zLOUFTjyT1EC0bGsW/DrJ/iS6bmz8Jdvzsp1sxFA0QxWr0Wwpq1jkmD
wmfsDhV1rF/JiX5/HnvobOya5njpg2I17O08I2kegWge+zztLk3vTruhWItTsogCrSD7Q22xrLfI
Q3vDA72LyTIJhJ5W27pwhhCA3oKzRzxHJlXwYqvtkGYeLYXJFq6ZvWSDcto59SZLA9vWxktXymYb
4Vc79LUNv7OMTA7LddaurICdyTW2c19rgUTX7tv2+gWwJLcem8AN3FxnuxjINP3FHMpNmTgPthCn
zl6c0MXRxd+HcIHFM4OOG6n1a6+ug8bVD6Bo5ZlneebElDhWcoNvPk/EXdc01zmFlZY4OqGmYvaO
rTcZi88UK3tVdQkxVzXxdACv/KWplRM4RZ+D1DfGULl5vZuXVoRCxVBXdavEXKE+UqINtwiXsVyl
rrZNojg9JKvb3rX18Mjq1QlkF7+MOnJduUx52LXL+9y3wm8IJAxLDCp7Hni5j2eHhUvrcVyP+rYu
mUOMlWG9LWXVbqOb0GlmUIBDw7pK211YVxcqoK0sA3qM4WSjXNtYKteoidjSbU1T+DUlx6Y0uDNj
PSffkcAHX8ZadKJT+9DN/EcHCSVxeTfjyi+u2by4l9SL7rB100905vjZ8rTs4C0J9KR6tH7gZwTM
dQO4fgITPDA8ix+aXk/PrgaRN18tbzvqCARRe+ifDd7MhybXuwB+rrzwjs82duuqPX1MEXISDOyB
ZAGmj4jepZM2eQP2zaduzG8r89VQOe5yZhBe3mXzLWaX9eoXLYqmB8FsHnWDZ2eQn6s8bFwjOkR8
+JDd6Bq2Zi8maLr8jwOL/qOpw7rXO7R1XvN7Xm2ntZu41PRPbjtwWmqWE6ZlNTxVYGBONONNWHdY
DWMNwCUsmPaSTZV3wApt4CVZMyabGWxV5Pleg6GkdKOr5swGmu/2ZRny9bBEubUZYWdtbKvD+GCa
JQv+4sPEw0Hqq8b9hlJ+FdbViBv9Dowl4XrSoyyTbZXNfmyhTwzyxZMvJhz1ADpjvJu9jigvz8Ec
ANCMKQSwESc38CwqrCNzEkRZLagWNW0zRcIMltlyfcNe37gdsr3q1ptJIMOXlGEd982RGjTh8fDt
kTtFUCkr470UACat3mDqbKEE4Hm6d2aSfRO3dLdDzsA+MxLcfm7j3EN8Ka+is65ovAvlrxiuAvbP
gMfr9FNfGJ8MWMnMPhM6+dqmAFxa24+qjrcEt4TbebpvjTl6C+elBTNM5kxDDbNuIbpjVqgOHhtx
MTefZebus8i6txb3HWftF2opmxqXxAi02/1dIuZvolnFNhOqDCMh6TuU+pLEE5pKMiyA69LltXp/
MLrJvueZ6y5rnffnjjN+X2aGChp06fukjefQaXCGxqnU9HuI0vlxmdKLnS6vVrt8aFk70LJNy1O1
6upRTEw42p5g5E3RlchUe/OuGUrqTLDNro/9AhNrShSoOUzbyq6810gt8yuAMhopy9UucCEuQ5EK
XzbsTGMyujZQkp+c0X2RnnNCdlBsC9xMRW5zxHUxOa1z+7lyljYwI5Iax/koQWtQNQRMdM+LFO57
u3CQ5gm5sxjURzk8TV0a9rMblPn66DRFs2EEv7UzZiGpXl/AeZsUv4jf7azHxZOmD1OnAibgAbjv
oLa5FzNiK6YqPcjZvsrUe/M6/ZRN9qYRJn7G7Bi3Yu+u5fMsdHeLHmaDrH0/1LwvvfRBacPzmDSf
umrYdLW7Z6i6TWD2DcxDvHI8xioNisTZTpHxvWdDoEBbLo66r7TVfjdN2GxomQuD0xZCeWC2WljH
XajqZX3NZLlfRxz4iQ3bfgkbKvWi0ACa8/RW3smSxraMRojdo4that5wZ+CvsraeXb404LiStPsM
khdLB73xrbdZ4yMmOXRaDTRT0D3a0n8eS3T7Od51yE5NZ/a+pZvecfGcTxEaJNszw0IM3EVrgOUV
Gl5DRQuOVjL6d0zONyRXN9+bH5ffSqtpr3Ppqf1k1gGnxhHJSfM2WdaxBFeXjNNBJBzraTQf4tgK
khofu4BHznT33NfVjs6UezWyzhXeHCYGmzkhmpK/aR7Xn5usC+IMhYaXBmXV3LMOfZMar0E35tDW
nXNpV4+VYoLk6chXIGT42Py3sjZYC5CHWA6bTDrnWapd4sAoGYp7y2owoGXJpkhYHBGCrHl5dear
vHh29Nz33TE3v1qTeVYpYd1pfi8mcWqzIQ8UKhUnKu4XF3XNOvOHMH6m2/HMEd91fI6hVEGqL5+w
eF2KhfEXJ7rVm8HaljfUlY5pZbIe4gQgy+q9YzjE+4JZgsODAam2n80stKzVxHgyn/NOXZTb8L5w
L9rQnIjTCAqbZ1mrD1VE3z/wjHkzmz+/mYhk4pR/aIr4bI3Z+6SG+yWuUnYI/dHM1k1i2O4jk/WF
MqAI6mjoQ8d2LpAMcTdqtwlmh4ijHucHKzeZa6MTQKCV3XPgPxROf+moKVc9Z4JgMlvj0+cj/jnb
609YSx+BaQ9+J8dTUygch0xiwXfvUqB3jTBOc0n8m5pgFzN3uodjcRawtDZOPD2O9vKUFFEgM5PE
Ady+laWmcLC6wu893qaRhsAiAa6x7VN9nyb4NC3uK5rb0MnEu+VGxC7kw+daDC+d4NWpFTiEcyVP
wlwkErTumz4NnC7DjzmZD92UHUTtBXOVfh4TScp7+8m0K5fR+/BeWONpzV3vwDLiWfDWalgOsuTE
p5F8WcblmIx4GjPnfvGyfexGvC7Z9hiplwRd5G2l0T1ONlMFc/IgyafzqRXGwc7LXeTZn9xVu5Mm
hXKtrTESLPE0pBUJp7ifRFxcprH8noGUnltz18zaneckHx5CrA2Dl0Mk6PxuvVzNR5+0+o7mJLD0
/GQXySny5sfcaR8HnW1eYqtj1agr5997nQIzdgz3UxEn8640e+onCWyeteCmXKs72eXnDh/XLtLW
V1bY/lTOJxxwd/hvVxqLSD/jD06fjJhGXCOC4rqurOUmt44LHEjm8LSm5XOeTfMmIRkizHUtXrBT
dfRdIjIOkhhC39Dz5TwZOiIgb702HRA4V/Fc8HyQvb60chfPwsV/aDX7vpXGJ2J7owMZN1T6htsv
vjR7ojZmBD/mUDHxcTuwrRPl7JsGdHHlpvPWU6pbxgUZVL/Je1W02xpOfGh03a0Ecp0tm2S2yG1x
SzspkqcSCPuX3DKz+2JpGfvk3tISyhHpwZCm5uO4pPa9JRN8i0vqxTDBc/37OHqMYnCgDLyIojTb
xBEEy1ZPvhTJHHX7KCUaD0RAPHzWpnbhhJzq6Z44gWbC/OkOHFZEOYC5T79AIQHAX1bdQ8v6cF/n
pnyyUm99dTQbKgrRPlfNaw20ugUts5fGa6BGoRPbVMz3zA6tz5GW6O8To+Q9QirkVDa2ImzVerTJ
2MMR5B2TFYOqrtxGMp0eW36ZcKG8CaNGrYFhcoZVKk4/vFbiUVHrEDhzP29Yq1vU4/ClnaxHIDzM
1pZ9AuLfOvIeMRcD69cVjWNBcZH6vWZaW4MxCS/2cbqI0cQjvNgOv1FlTi9FFc1QMEZ5HO3J/Uig
IG6Rqs3PcT4I33UxVk2imD/pQ4+YEc1djG4sqBdUU34/cQAYnt7slVkNR/dGuZhS9S1LknfZ2/1d
yvggNKa8fR5KoQ++qNUIsD+vD8s65E+dzWS1mYi4pgxPgrUzjI2s7WqTs0vR0RfyTRQxW0kmqLZc
v1QsB3H2e950mDVV7BrV8/7RV7mVbtuc2rqreIB4tbWxHojauNYM3bczc7dHT1/zU9rbO5QJD+yG
rMekXKmDQRurUEfWE8xuVYUj1fbrrGbgQzhoQ1P1FUgOm/Pfjgsm6ukyhj0z1MC0mDWNFtOGFoXw
JaqldoUZj5JVjugXfRs0HyfoWNyZy8TOrBLxSXTzxNkxRbfTBMmFj1l4uKbKsmD1GQS8JiJ70Gv5
3nZmu2UApLZx7hQ7aieCe6Vd4r2tOdgHyNdXfZR1yh2gaLZzSKVHbMzek9fnOErVUKtvqxFBV4iH
rty2chru3EYvadccLPnDag67cfJWin7KN3p8KXarUARcp2BbKPQSFLA+omRxibpZHBW+qKPImwIb
abvClXeSJh+3Jblp+4EN6E2lTJYqUItOPCPsM5vAnq11w8qwnJi+rd5dWQ6Yr5tFW6gY++U657jq
F0Swb4Yyyn0+pkng2RP4g763LymbOv5Mzbk2kZKBDeSf73QpQW9nten/Y62Q7DSDwSjBMxfEpW6s
mxHv64hWoi4i481zMid5s6TEWk7UC8BI6cxY4v/RJ0ZrtOwiw3h0OVpzDeoMy7G+1a9OK1W/+0de
5hlhaAwqmsxjoZWkXGuzcI/PG7idyUscEQCz/V0s9D+iPER5CKP+376O++/d8LMgj3/9PwR5jvsb
rgkgr/gihC05H/5TkOcav1nIPz3PIVeYf3BzuP5LkKf/hhRPkmTqSYl07SY+/y9FnuH+hsZMN5Hk
GTchH47F//O/f/LRqV/++x/Fa7+IrdiN6gS6C8NF4KXr8lfkdWJHdOldFoetvtKL1/a6c4z87wCB
P5uonH9e5eYZQb9GVPGvxqOOpVfdEhvCmKJ51DJ313jpRzLLC9knXpDm471m1T/+8Cv8iSzvF/Xa
79eUNv9xEBFLXfwiy6vcpqpY+RINE+F91bFvP8buEJ1ttX7M42hd5gpDyF9f8xcp4O/XdFF0ODhv
DAP81s+qw6nP44UzQmMSnr4aXtIfCxWvvmdbxT8ft59+xz/+bn/2jTK/c3RhIpdzf3dx/0EkZ9R2
KmO3Zwo9q+mlrvC/W7FeXCeyhtiSRMbe0qd+y/CrOPybn5HrmYKdlelY2JR+5TKB/LHsXJgtY3Z3
ZDkieuOprO2bECcy8cL/9dX+2/3Js2Mj4TRsy7EM7p+fv1FbtaxUDQE7lP34pkkVr22Dtv3/4ypc
SaJhY6z062fqb1T9InO6cCjm6EIKahJoidmE/95VbFuahHTzpNkmD7W43T1/+M2sqrGUSKMuLJAd
3XujqW1Ngwirv77Kr/fg7So4yEzXEdSilOM/X6VBga2qIlbh0K/UiqUxPdVW5Byb1oh2f32pX38c
LiW5jCF0G0Gq8ztn/g8fKLdQF2hAD8OFjp4YV4gN1Mx/lxLyJ1dx2Zia/MC2azP+//kDdctcDC7J
VmEzMd7QqOTIAlr/LgTxT6/i6QinqQuM/xb6iI+UErlpVThRy/uqRBhXDixe/r1vjBcD73rBH8+L
/abj/fmzLARsYpDI5rBt6e6yqJkNIN1aK/7m9XD7c/7LYu5YDqpdl6Rsk7NFwE68vRz/8MvwI3Qj
eE09lLoCE4aLYW9qev45Fi4zbDcX1f1ff7DfVbk/XdHjLmBGxsnEut79NewkKWtI3BC5Q2w88IZa
vKWDoeEtNfXsKJzmIxbgVFfKl3ChfySIGmq8RAz3N5/c0H9/J/zxryJtTtPb6Ygdkq/g12gOJeQ6
yrEcwyk2BYQhBUbR18ZVMk6Hu9ygiWt41QCty4S5nfLOK19ulbr7wFI5Xmjup/j7ouNuOrJqntWl
nTHpvWFwET18NVayR2jRCbMqq+x4vQ/TJNMNS8fuUZtvrGGckqBBylqs3b7IpuZekfk3bqup6c56
fUPrzVYyu4hCmvwZobco94kD4WqXglVCtLukbhIwOjN71laDIwMdBxJtAREdoL+mafmG6S5bQ7g+
q3iLjVZhRU6cMj2R2C1y5gMa2hmVx/NpyOzJg4Pel+OG6dxEVb8063I1coa42sm08t49S7HkcFHJ
9TvXaY2TqfBuri9l6/UnQDSg61NdNaFX2dEQZkjCTxmpv1mQx3n+3Hj0LD7pfupS2TSGpCA0OeEc
bllKqEi3B9fJU5kxZYw67FmDQb4yIwV1s0H2pen3swOixZoG+apkhxTNNPvOJWtv1lnBGP+XvfNo
qlzZ9vx3eXPdkJQpN+iJtsG7jWeigALkvden75/q3vcaBM1uzrjjVNQpgipyp1+51t8EpOExMTEu
YYua+cqqFHkiue9s6J2k1NcqOhrbXKnhBWW+0IN16pRQc0SoG61bAwI0UN7Sp4HX0GDt1NSCP1UP
809R48GuNgq9R0uwIr+iypBaT1d79Z+oKXs4iGnQ+htDHfynQKudHWBS8aQEuGzOJqAdWkYyTqhm
y17tcc/StcINI60H/1MU/WPtF8P7JDPu51b6D20pq+dQVXNvnYY9WVMPSmW9qr3BfJCo1wPA9hzE
owtZW6ezD2LskldQLlQwkH9iEFnBYaRa6rRtTORN8SI2rXKjYx927PPg4TlrmSxJL2dxg/0K6q0Y
c7g8IDpzV/Et9bwqzequzqAwHIjO9IEEYxioUj/yEH0pAhO9fB3dszWmY57hUv0M43XXBOmBEkfW
U+OHxQNcH/O+F8WQpJd2Z0Z2fuWoGPqdtY6Wt+2mwQLrIKSaD0Mo0J0dU6ZL0uM9hK6Y4Kh3Mdhz
7tDHLfpNqvzV5UIZPjqxFRAtB5VlUgyMqxjIQNjY0NP02Chhh7Y19dDeN6wLGXukQJJKhlgPoL89
nfqBH4HhqrBV8h5je6oufH/oYcZJ33yd9KS4KZoBeHo9NYPq2k4/zO/ZsntS+tZQNlkBLG1EdnFm
a1rkOkkzZNdBTybHDTyvuMhzHYZc0WhUIHXgz2BQtaC7sdqIJERlR85NDE3ZOBpEG58HVSrx/IQ+
V26TBLmfM4EX5aMydaXnas2gqScgrZFvUypTFxtPabC8aieV4yjIAuNMT1PtzQqLyYbqaXnHvanr
yey7Oo5bQ6sailMOhWRqspVZ+2dlpGkKpppTO7map1noIOS2B0Jex83HzDIMlJtAIc2hAok6sWJO
LQqxIM82CO3Dw44UcinAnjJq8W2mNO+9HGwQ9Bw1QDwwQu4ACoOSpTBejsc6Dqcsyh5PHFAflf+K
t0WJrrtWqfLMKIrgJedCGzGhA6bijsZgvLWyS+9ERcn3oGp1+ThizPkErDa8m7RGPCbTQHLO8wtI
DaOfmugNBf5wja4U5Z+S2h1YxRmlCjeACEMNc5TgjNFXDHe0LPmY9GJ86RGy3gG1iSKylV5Twvsb
rA40xQQXoKw7GIsCwYgbVTghIoIKD36EvpA9cxlh9Q8yUWW5af2UzZOwK3rgsgZy1GZYm+880xKQ
uxXFukNPop/npoZvlUcAUsVhl1gEO10alPcJfI0ACCfJTcjkMn+rwhZPnzixNYDEjvZoTNb0MFM+
nFVEnFG4saKDhWv9sKfkIUd2oyViGRwhkCsPWMuWXHVOOTxPal9rkCrI5JBBaLv6pBXquMPGxH53
shLpMkgKAtoFmsQKRrpJ8WJwBrwiYqSgxSUV80ovG8PH1jsWMwSRirTbcRNt4BPX1DbyLrh0NB3W
pjdATJl1rSLH7TsRvLRNrQAkskOK6h4CcRhuRw7yl7mnxdcea94HB6or3UFYQcJ2W5G36UmhSax3
SdOBMRazMu0YJG2y8YKqfNeCUHRrQ/o5mFErBDUzoO5zqVq2cSUMSD1JpqZ/cJcqLiOlsmNqe7h6
uNNYVc+IP1YoIraRctMP0/iA7laDYjCq85Ob6oV49fvQGo8SdYQyEnmoR5GuSaFxjLLAwg6cKzUb
jTRgfRz7k6xcqwmiyw6xT6ASEa71KhZMmHWCvSq3wtabfobrFTuIuxSvdDUwkNvNhuTdKUHau0md
y2wV2Mp4Wreis7Y6T78rveliCttUugNgiuZoHJoyKO7tEOyBO1QawoCl0oR3SZ7p1IGtnAJXMIrx
neyVMNZt1ubVqcwAeRwqML99t5gMhGLNSp0l/XMrLk/Q71d3dhKwtcfKtI41oMSYBQdjdqE1cYOK
KMltMKQt6LG0SYR5VibCmmHvauTh4qh1JymI7oZ5CbyrgSuu4axt1bPKsuCQlrFX33LmxMLlenfO
I+SqVDCbnflWqnp/kCBU/4ZJFhJzyZhE4wFIxva6AwNjIVqKSv8ZGfmBAgQsCscFI6U8VTKdHlrV
AouFwFK980QI5rwcYmMzUUF/4rRIyKh23FOZqaF9lnLSPY3mqM4pY9mg/+U18t7Uc/3PhLzEYUvR
MFsVsa7fYXNMCWWqQuUCnJVZu1YoAjDIZX1BGKC+SOpMpZvys6ka6ywHKoBSfdFqqV3iFVO+EeFJ
yse+0SDcWCYZAotEMrpf1Egs27Y3rUtc0lO3BG5wpTWecqOkGqAvh+LjaVtZU7Jqode8TKndl+tW
79lkAFfjI3jymIsPVkP4F9sSiE9DepPIGOvzDGIJ8t26F+94ZkI+M6NCXlNUMjH69KZ82vSVGhM+
mcoI+lZQPFoXBWwm1xF62btm70RHdRWgjomQBlay9gC+aWV5tn2ZWJxwK6Iss9hM0olvIhLAcNYg
Wr2kujZjrb0aomJfTsoMOaG0FVT9RLI8ikIQrGLM1PXU1/VtU6b2WSUpXxyUSuklG5nWWMO3k6cj
ZpsCsT5UiBugapsjtqSScrGJkEOtC+5QJQkIZ4ts2MjOIfXbBHagun5ch+nayIFEbiB/tIiStSYg
ECMDWoxUYyXxqRsUG6xuUA93PipUjQ6k0iuBQcZ6nHZu7sAgdcHGGI8NDkIXzZRT77L7iEAMWh8b
gNFXXlS1ACOkDH16Sw7ZQY1CQ8pyKGEArVVT7y6t1AetZ5B86gAKxfm2GtGGQCQtTKJtFgxBvgU+
iH+JKONC4d1JURux8I6yP6oFOpJcWvWnpGDJmaGXKeBcA08QFygShVWlwmHFtYmNX0ura2eKipSv
OVUWc1WWFEndHLQed7HZw+kzLaXLwT0Akd7KRoCQG6e64Xnhk67dxmVp7YjnWmh0ZRbedrwRyk1u
14IiIxre4G2HkUIWruV/qrqrThWyAvkadgvlTQNthTezH7KLLq/qB1VUwy2jlr5RSy11KssUmNBQ
CYqXqQ6qHQh1vO69ICAODpPMeaJioeduPVZ472WjcM55A6GGCQKWRHwfRsii2uOs4aDLAbkHTzQU
DRF3yG67bkxvVIvsGyXz0rrzEO17HSBNmIC0fUwnOtj+biwaIznygaRxbGLzm7khZ9OZ3lZw/GQQ
W9cFLAhsmJUS2LahhAkordDLnrRK9nDVYFMUAP0NdGlqLXFeEhVg6spJZlBOHrXDLftLjYlzsuE9
wPrdOIidqX42RdLbK8EbjiM2RodkW5b4SIrKmokd8TBCXKDy91y0vd2B7oraR2he1YMVVHHsTpM+
vvqDitF4kMEfyLQYbpHQxxsjKnrpqgbol5OmUSJrk3W+/WrHZXos5DTV3EZ6+9QaIx7Ruud7p0od
o7g2GuJGOkV/EcDbBPVrReVlQJ2kWQngVcTVvEYPA2mk71QVBgzmuxpZRKPKh/sgdzxIfNkEWAFR
YlBhRVeLPy0rgddIiC6Wa+FC9Rz6sXKh5En3CkIQBkfTZgS0XQqPbF37WKCnTUjdPuur/mbMWuum
i+admUZK8G7zaL0etDYJjuvRR+2g93vJ0wXpfFgDTZ4Cl9KoNbqZMmZXkVRTD8w/FnyIEPc9kqc9
mMGs9LKX2B6Bl9qmCVAyMnJAi7E6VqOrwRrp4BV52bgKFCv7Y8RwUBHEqGwiJrNRKRy2PnGIAT3y
2bNymJJUPpwHoYRAbiACjHIDwNaiSBPrSMZ4YQHQpLcIIqIwnE5MO+vQI/Y8+0+fUFpyy0SreLVr
iXpsFIDb1tBZ8gdMeoMRdzNbQvaAk6KjbecAk6k6+DeY6qCK7Ba2rd0WU2JeRXk0JvSjruJ1Xgnl
sbD6+s0BvE4wmMftBTcKwnsc1OlFUFbj41Q76a0FsB3dm3QI372qrIoNrhvNH9E0/lvbDXHNMExZ
s7Z9JUS+FuOr95EhBWbfmUh0FZ7JlVnp8rrXeNasqiyfjaSEFqxg/XVPlukE9y1SLnjHVz659jpz
AthtdmOiEGJTVt6abW3Bho0ccdpkktyFSbhN9X0s0Zagnuf0x02hFQMAdt/ieggNYgQHT0yYuU0u
iw3Sxfm4AVkY8BTLgVqxd1urWut1Nljraqy7a7KdqOOUmsL13A/UrNaiLODed15tsJFZDNBtbGhV
WwuTUZhqKIvWayQt1GQF1woxkBxvkDeLF86VaoXDm6IUUb0CmdKHGDtqU82a90G6YCc5TG4XYi25
KjtTApKspujJK1XrWUZ1KVxpthq4Fd2OzDXKNA6oHOrfySYXAezYlhcMH8tqknQtotIfi9PQqcWZ
mRberYy8PhM3jVZ6pn5r+VRr132L2DtchHawAYVPjRFWV+QgQDKjZAsIC03H9t4qJ/UoiAOYd4pa
lS9oDwwaAB619k+REeFCtNOkNCAWg1VQgUDDSwrgFADlsUlwYm8mh2MZQdXemGajNG6GpAq70Rqi
PyYk3oQLGHgnOhxR5rjYefK7083KJFBf1TMF/PWdopazb0Ax5nfqMMnrqE5tY9WY80ZVBy+8R80Z
uwYk74GJRtXwrjuK/tpEGRedPia8gaQ91MB+ap76iJdESTyru8MzSTTwgysdRJ+zSs24v2xEcNko
miTmToMKxIMwY9eHORgcQLCSD0OrGAgkDBaefvB70mzlc93AX6zGAFGGEVISGZs2yY58KzHLBy1q
bfXUmTIkZ3MA65yANTUsSGoaM+XqFRpL6MRjVsrZIXU1BG9Wg9kueMIpkeBN6NnRaRplHsXdCQUY
+6iDQQlByLBTxPvsNpixvbXRJzrkBB+cfcKtt8oxKm54eAb2cV/0TnWDVnWbn0eU7u21AVOT3CYA
lLo59ibbaG+qoB+ADg1igNE2xeQB3cJpZAudzJm8k2KALXtajWlXhZDkM7u+IG1Ug1MZy4aE8yof
pYguqwZ+95VA5aV/QizITM79om86b9vrnrAOZACFfq21DN+m9fqKxCabFs7nkCE7rbAP8EuoZm7U
FF4BKrDVAw0LPmfbWkLjedmMSFor6wbVIq5JnGXVMj3ViqlDLQycsIc9YkfpmEdNk1V5F678AHw8
XFyq4gM0KcGr7XVo+RLyEwbhDJkaIFS8tSXOvDyjxTDTfGKlgqM7zU8QFdLZW6Cr1ZnoeoNjrUQU
baO1PfScQI/kdDC2OYHjgKQ0TtS9IDtphNLi8U0vMpI1YRmOEG+7nFfCLcdhZPkrZZJjAy0hboMO
AX49h8HmDqmetm9234UW2c8RkBVFiTx9QxHHFtU6GlLTOgHC7SQnql5GjBrG0BSQopqB+BNaNXzQ
TO2QT2Jth0N5Oth+2d8YYG5N1L1QdxKXbSZVi5yZnhgwYjTEAsAKAM5oY7fH8za85t6q47sG6gxm
YYE5BfhlGWV0i20SJhaeKO3yJK4MI9wNgMSRazcHgSIc3Ab7ZACNCbMtaVvcGOC6UwxYIzKZ66PL
IZ+bYg3mCi8QtywhUB4CBVDEUUytRV8ZKbnXhxQFsB01nxyl/aEWThIe+EYVxcPRqNWDNm0aQBK+
fQBhqFE6UGEYU5M8jgVESpLKPJgAkQu1blTM0XuTw9YdiiKpTnsLASuCYwV8bAxnPWjraWNaKWXp
f9es/j944L90icbN/x08cPeWvU3tW/L8EUHw99/8t6SP8y9bNeeCDoUOVUf25X8QBJb4l5CWFJJi
0lwZc/jWfxAEmvEv09L5ORZVGZX6O+XjOm+b4H/9l4oOEDU7sAUq/4jsK8X4BV7g/x0/YBimYUFa
06k3GkhUiqUdOSSlAeXY0Vvn+Z2mvlTB1Yfh+KaK/7nO/eXnz6KYHwtZTS8BbI09KU3zsDTvQ/XJ
jy+57mYGp5urdz+3Nqsgfaib/bs5k5omNWBJb5baM6ZNilFDqxLygL9ubc73FJWy07YWh7zv4Uu9
l1a66UX8NA3Poz0hfvWcdTvZ3UuJH6k8VqbnMb7twZ+1N5Gln//8+bS5ePt/Slv/+XwIJ8m5xkup
bSGgNJFEg8wXeBjAEMEb9xYvrxjo63htkyyqGrQG7ROt2aM89LmkTKsmE6tKRwOmwpr6Ituk6C21
oXJa5yUxmqWFpAnttPcJ/bvpz89dnHvwsYdUlFEmoWipG7MU6lLlqDBCFHRG3SKWHMxtIIW476fE
x2yYN95J7jXRuoxthGKQUf0TZUCrfiXn9LekbQCYk2wbVWd3zUvkQ+k0D0WoOmAb1knZTNfG5DfR
alRA6pnJlN7+3NnPZdr/tOXoAvkok2X3xRFNta2SB7q9pmZW/uXdUN4bxXMne31XtDhE/tze5yL3
v9szVIAblmMzwEt/bSsnwSjJ860hcxoXTm14G4rHyZ5Vulwu8xQCutFsCsIQypaYoq6CDy801cIh
aYzWoO6fs2YGqOLG8SsAwr/7g1AURoQSUVxzOX5WG1DuzEFgI1JirgMgFW5PmWcPouLLqNERWwfF
RXhuWubSMrw2AhwxvZaLuK7CAypMvKPQhPxtX2wpVQfYhrANwQQtSvY+EXUfmBbvgFJVET7J4PkG
jr/+eQV8OeEsmtGAd9pwwdESXh6oDiLyqWZDeqGAiyFJvMNejypJc9i23lFk1ZtESe9zmyC4s1b+
VByqwtgopbnVhvZQg8AJ0XJjDNMzAJc1iQWYTt3ggom6HaI9mIIv62jxUefvf9iJZg3P1CB2WaO1
5BwHpeasWh4aa41Q5Lebfm5KqOiccaMZznKKVc0T1O9pSmRRvm1s8SDsgMg6goj/8wR8XUy0JJlq
IU2qen/n50OnKLenichRYvVECnrTkCr5OmHtWbJfDhb6w2LlUnbACTpLL7vcg5w6lHJYh3ZnwWEI
+23Sd/q5SZqd/AUMsJ97tWwPZUCiDKAYKmGAoS1P7S4Q0LxnkV2/jNAexnvTl1vd6I9zGNQ/N7Uc
QLRnhEDYzwFXCbrJXJzPSmQUalM3/VrryNVp1HuvKz9TH/a08k0zYCPZCYIgS9WWN61fCE8rrGlc
yyA9Ap7dr8dOe7CpVWOfM5fOyZfEkIZveWIdDCi9tc6tlaLoUXg6manJtdBYccqHqd+2+ElqwUlS
9YeprNepcqYjVaOpoIHJw4no2QkgAaDA3j9q2uPAu9srjrRxPJjUV71HXVa5t1DnxYpiY0GDiMPX
vCmeOLe3BtyqPTvhm36bM3IRtB35FdsSnzddHkknmTy6m+aT8zLEvnzK02SzZ3QXlzxzSDwhhcFB
pFv84XMjkWYimQiyfC3HVN12VXcFU304/ieNcBmhR2giKjj39MNOgw5c8car+zUcV3LQ6I67CSWZ
f9AVxmsG67JagNp/bgXbWsOz9KhHpKIWpyCkxpUcW3vP/poP/49R0TxgGgrsVEKJFvRlXIrYiKkF
ZdevhziefboSsPIiwkYJUbiD3A/FKh4HfY+t9zL2/tsoNT/GT2UPGIsB9Pw0T5CF6tddbefHFjXY
EhVdqm2JAksaOYoY7d4AhqXXar9fhbZmEXE63FScgYvL0BCpkqVxxqgaAqEdhKrXPE31X4ZDcwc5
S6Sm0kmbG/Hz3AmMQ9SpUjrkCH1rGxlJe6xxte1xkPgL6ltOnpzfYgTtCEfZC0SmkoA/y+u0XwM3
EwjdFMaqxODwsutH+zj2RjKs8ZBuayz4+CtC29R9Xj/iun0oO8yXJFlsN0rSm6K3NqHU9vhNaPOB
ufx4pmkSFRIX6trSzt7XW8gM3BNrTdQ+nKGmyl6MQSsuqjCfz6LY25k4Ox5OmgCjlGl+fVUPUC7J
HSUUsZVJz/78vHOXFz/z4uiOwWYirhNs3c/zAsPOhJKOjjPEDzjGo0CuWyeVWBVevGf77mtq/v6H
QyLQnH7mo7Trlqweii15PlC/wHuMpKxXd3taWz5ueHPztgT36bAeuDIXd5dR2D7wiK5ddyHAEN2j
tNmEIzqVZpGtEHkITyehHgYDwb9KxeOXo6qpKk84MglcnsSyi1FFU6+ykfMr106aTf6qYYFFG8fL
PWuLyWGl7enrMiRw2FW6qoN3NTkYiZ8/j6yKMKlIRhUpnKi8SJTmoRD94HrW+ATDVN1zXnw5qjTN
0gxddSS/c0AudrJCRhlxJyumqGE1G3VEOCNrp/bIbOpuVyPNxHXWJwe4hNrbn0f1y8n8t+U5/mF4
YRksFlCiOG1X1U68NkeLYoRSnFZt4a/Akjwhy3iY5Zm/Zx7nefq0X2mRUNUiJuGEBHj9eWBDUQ8k
dUyOxRI8ZYE7JjTK/Hce9oY5vxIBW9hsQRgoYubAfNwYqdHOOeSpmM0hDHGa2mFS75CGV8qLEU06
5XdvRpqz5kuGF5ZjwdZQIcp8bC4zkFO3mwoXqaKo/4SohhzguQbHCmFZQfbsf1Jsl/8eqo/cicUA
zm0ZKkkUe45VpbY89jsCb0/EKGU1TahdeVHh3YQT5g6/bwWBYsAZkDQk9ITPPfKmsTEKhAXXAk3g
g0kLoudKiGDPHT0vrw+LwSQpaILx1oVDQypnyudW8mLqlVnial35gGy3qaize/Q6imTb9+G+9NOX
gRPEH5Zm0ityftryVVHCOMZ0m0qHmCIHh2yAVmmUe3tuZX2e60WfUDCHJaRxKX0F/I/Q+5Kyo5mQ
lAkSPqYZDFtoq7PxpDp6yU6FO0vBKCvHybwo+ip7nApsUNzSaMdogxEd9Hg9RN3hKa2S6gXlqCx6
szM8TTBeyfpNgCwWVqEy1LEPG5DHqk8wFK/xj4piZ08Cc3EMzhPkyPkNBh+Ip4S5WNjm6JQdbiq4
JeuGdgVf2yaKD8yxW5NvV540rh3jd4EvTWp4BXEyOEAaNZJ2n9dEo9gglowsXeuGXW76iMIOfM58
z/rW5nPm8zQRkWokyKB1EcLb85n84eqMYSnjtoCEVzmgtYMejX/e2xH6fl05HWu9XVyX2A7PxSR/
W7dDAJyqHlwNTb4Dq6z9Q1B02v0v9xw9N8ne8Usntptz7x8/Umo3MkwjJH0cSnWHIdj3LThCsafn
X7cBrZB+hcfB6jTseWA+dJzCYZimJa1ElRFe4zQXXPYRci+/7wunx/x+lyQilwwvpUYTCOAsdlyh
Dve8VdoD9G+yf7BWiLB1SBtsaftLOiLIDSUpnITwukPWcej1tWFBLP4HfaEn5FZoSC6vrAkR95Lw
MWGzacl7DjVtg8ofJjE/N7O4i/8ufPTxJTPjkCLXFkcuFyY+wnMzgDOVKxCw6GCEE2qCTdAckPWK
j6wQevzPjX49gTWNO5I8AXHd/ED7vBqmsMEkiMtyDViwXWvxoB7KGBGhKarSm5+b+rrw8BggeCTQ
oZckCj83FRtGbegOUkUkEHkRaRkquNGUxMX653a+dom1MLNCSTxJOGSLAwThVanWObnHDAL3Q9ET
/ePxXIe6uXGMRhdvPzf3ddp0Ci7AjQX5N2EtuwUOx6y5rWkuh8dfcUoA2u1HmOEFAsoHmIwjvszU
Hvy22fnu5EqzeJeZXGmfRzNCxVAoY4LSjIo2+sbUcIk6MMpZ+KKtQMVrnFnR2k/Tak9ec/EKYJly
TNmsRuTAGdy/99/H86PSOpgIgcJJ2XsnQW6lR7GFxRRl4BGSDnBLJYmV81ITsFsQmt/T76+zOzcP
94zDiyrJMlfnRECgyWOBBU4yvzqtEI74A4rORAgnYvD3HJZiMbtfKoTz9z/0VsYNlzxi4+v19mx9
eLae/7913c3RdnuwclfuZsUX7uH6cM8ingnUH++nLw0vLgM1S9oUHIy3vrsAIe6+PoXuZehe+O55
4J5fvh3cHr8/vB5f/7yo/tKKP9yKy1aXj/0p9TwjZV7XT6V7d5W7N9B63Ae+eHk7hco/f/12sHm8
fz4/uTs/fb59v749eb3q3T2f42/g99PnWOxhHdy0bsyfI3cf7q5SN3ef7h7uTl7e0EBwH/j1lLqT
e/NysTu6eLo58t2jnXt5tNsdnZ7vdqer883pwe7oYLc7nv+0OT7enDxdn5+ujq+PV4/X56vr65OL
q9Xx+8n1+fHV+uTk/erncXQWm+TLOC52Jzy0uKiRS+Hzv8xDyed/ebl5u/Tdm5weTO7u7Sbk86M9
xB9xLXN3B283b3TpZphn+J6/eV+4l4+B+/78eP7++vh8FbjHz1eM+OPlOyN+df1+9/6auwhvMlPv
d8DE3Yer09PH59eT9+vAvXrd06e/gddPc7IIHDAZHBLkqeB//Z2Bq9f3k5eLlGZfdm++uzvnI2fu
6ePx3fPl8/m+a2oesJ8an7fLh31om0hzKC0DevZ09nB1fHj2dPF08vBwcHBzcvbgu5vT3enm4Ph0
s9td7C62F/OcH19dX51cb86P93yWb7cmGoP/XcZemrjGyZSBDKaMzf54Iap3d6H78nL5fHr5/Hh5
/nqtunev+1bUl8rXskaxWFFho8D91apxrZ1Wl8ZFe5edVQ/Oq0TR0m3uq5PobryczoPn6T28dI69
TbXu9/V73nQf52D5ERYLoB/KBHIpHyG/E9fqDjbbef5uHvjH4oo8f39pI+l4q15GCLsc1YfiAlDw
nnf21+cIeX0VURukJWwVN6HPqwAgSTUg8+atLDWEUqI7UzCbb2oRkLRUUAArdLvT9hzFX+MWGoWS
a/IsmROti5MYmQAs9UzPW+GSoWyATaECFUXDnlYW5z2vbIIICJAUUecoU1sscL8dpNEigLUCGK6i
OBvdJeAMDmE/he7Ph9OX/nBrCxYvdSGq6RTpPw+iUrdtVQWejYR0EGxt4OBIWcf9nv4sLk7Yy7RC
JZ0wgTwCSZjPrfh+XkJWg9qFK2W206HSPpU87R41RKBmIhdYeeA95s3PffsyirTKe4PCz4xH4MH6
uVXgDw7AMMwAY2/IjjMT/fG60+KrHp2r7c9NzeHqh90wd1CnSAlXnOQZdaDFsjBD3ZGTzGFA6VaF
aKM+dFdmmyjh6EaxUP0zEoso+zRR46PULDocX/ZkT76ZSNKGsMXtucL3JfWtNiM/te2MFZIA9UON
qOYJrJ0sXP3c0X3NLNZLHHYCcl6FKruf9bu+k4XvjkmdHvzczDdTR26ZHDNpfBJcy3dpM9VDHgU4
jQzkVt5FagBiDkZnh/RZuadHX44RHjrU7jTDmp/AqvNlr0kI3Ar4ZXTWPR8CaSKemlw0Vx70f9NV
HM6T33durp+o7GxENL7kWWtZAWuAjCl63qhKITKcGhDZustLWz7/3NZ388VZYgAC4z/e3p/3wIgM
XZrbqOgHUVsct7GSn+ky/HWGlTF06AtrD1DGX7/njxcyQOAsVUiKIhSgxuVGkYqTbnzqoOqqnNXw
9gzg1yljnWOoRlFNYucmFtdfKS1UDLNSrhJ0TrQ6a7e97eOSU8idGID0/nYIaY32dA2QAxW2xQJB
PaXVtSqRq35CVf50gEiQHoTqoEZ7VuLXU5KGUIbB5BoEh1xWr2QK0XPyC7niepdbpxPjbZ8U5U6S
Pj4yp1G5F4Vj737u3dedRqPkyKUk/YNs+WKBpGRzuwzVMV5wIkZTM8LgBA3BIrE3xqTAKfp9cybq
TH8nkLzW4kwe4DdNPhkBhPfM7gT+MIqO2aBdWKlMNz839XXp47ENlkpz5roreY3PS18LC/j1zSjh
YHT9ttCzHlB4+fuT6nMr86f4EIv6MTylBK+rVYqb1rjujBJmeKmgHFu2urIn6vpusrhd6AupDM75
xelL7DHqo95JLFotkM5RU1k7P7DQl69so9kzft82RrRjkaRB68perAz8cQGhtfQsQEMBMl+ibtRQ
Kqf6aE57jvtvNjS6SCA1EGygzCYX/Zq8ERn+iKY0q62vgkkAI7RjFeuYZMTALkt/fVmCkAITSXwF
pg+Pxs+T1jpdJcK8lui0N7DDUtU/dKw0X/96AZKWYR/bDk8SDvvPrdSaU+R9FMtViPfkRRYl+lHa
RtHVP2gFaAOIOwAAzjLKGYJGzx2L4ym1cCGKa9Q+tX4a9yyGbzYTSwHgoE7UO0syfe6LWrU1tsWh
XMmirruTwbIxX8KHQtnTzjdnIKJCDBZHIBXmv6jhD9upErnvY8YnVxm+BHBVtK3RQf/KZqRnjQya
m2rlnmn6Zp3POkbE9LOiG1383DUsNEqjh5a2KvBN2iiZB0RBKjdhhsfKz1P1XUucsmxgikIAIxct
QVKPhpCK6MrHvj3dDg40W6yXJBYeU22Hjz+39t2UfWxtcdSiqTVF/SDFylDsHOhBHCJn7Nfbf9AK
yoBEaaC4gep9Hj21MnOnHTGV0pJI3w5Ah06SMqr3XBvf9GVeDygWsCiI1JZneQS1Fk0UscKcLIEF
0stj4Anangv4m2OIVqj2G+ocKi1rLkLx4aV0tKIhZXkktaJd4xw63XkiN86Cusv2gNG/7RUPSXiM
iE2RuP08dpkZm2hRz71SRtylbD/ALWRI91wa37UiDE45wIw2ceeilRZuYEDChHUwWPpRB28d7X07
Xv96HVA4o8bzNxcMqP9zX6IhikZI82KFiQYq3IqiH1VmGOwZsW92EK1Ys8gjCQ6E1D63ElSVhSEi
PCeU4KNbX43s9qAawyS4TSRqAXtW3Xfr4WNri0OP83Sq0WfCNqTxrVfwm8WmNZFsjsuaRIue1d2e
QZx/4OdnJOc4dzsZBslSVxfPSB3iKXZwbNnCjpV1lNrmaZamPmzMPt8gK+9AckqHvFtXUd/om59n
8JujV85iiHOFDjzvcp3E2PvaZURvraq3PIxx/QBYdZ8LmMqIoSO7ZpCLcRWrsPf5Tn+3RCkCqXNd
2QLqu1g8vNODJqp0sZpMeOEDOgkTVMbwlzBKXukML5gMg9MXUJa+OEWwv6lkhUYJmDUNgZkMoFht
wzj/eRy/7cyHVubvf7jC7NQJYjOcoHn0eXtMIsc7DG1ECH5u5budQAwIowqEGYC/xVLBZ7xSQBbC
+FOyOluhLWRJGAOl+jYzxds9rX23NuALAArioczzanFzhegDGUiRzWeIcNA6ZrrcrOudM78vcIgw
nYuuV/09CT5K/XMg9mlDcNhbVD9hgIGG4nD5PJYNzxF9imdlhrxsbgrNK/vDRoTNKQwWgQ1EYWAc
lum18iiyPDlT8X0C9jcWNopcU2RtY4fIAf56E+78CPUiVNS0AQ4UvM1VWxl2v2qFn17HaIUJlEuw
VIdUjOn2lrJVU6y6UgbXaLzkmJI3TX5iF0qCkjMSx5BjTROVl1YZ9Fu9NOrHtIkmVOx9xE1WbZPr
W9+aPGg/jZR/JP/4LC4kUlixsGZRQSYUZqVfILETt1bTYRaUjzcozWtHVTBzGnLDz49VVNLeHMXB
2C8VXnMQl150iguJD6Tof1N3ZsttY12WfpWKukcG5iGiqyMaIEBS1GRJlmzdIGxJxjwd4GB6+vrg
9F9lM7OtyrvuiLzJsCSSIHDOPnuv9S0j9pIg7a38BkfH5kLupvIglKlIwqFT7a+NifLElxLdmD/0
RXPZt6LrcMB3Ctm9woElk+d58rmLVfY5K+n5TL2aG6fFVheCP2PpIluBg9gG7ZI3T0VKii3XKJYP
DMCLzxJkXwmOBnGrn5BydiebNl9wm9HJgAejZVAG3X4FVWM3S6Stc/+aaEqT+9bUFw+eWxrLsQav
9SSUtf7grB4pulWmmA+j0eDn7sshO8kWTECQg0AEctAbzaFM1oJUPo3UjgCSzkzWXdspt4Bwc+CB
9BGDIW1cGXY2oOzAya15QMFO0iTuNmW6Wnu76vYOIXSQTkpjWv1pRmxEcEM7HYh4BQbmpqYxhYmd
Zp8XzU4/E35DYpfoZ906KgDXx53EdPDWYz+6pP3LRVt6olRVq5sFkW5rcklU0FCFRu64X3LYBTrw
IToGwaDhBgjKPnMKfzDL4avTTriDq6wwn7AvQ4VaeuuKJA77uUNU75yasU0nX45Od1voctL9ygNu
4EM/6O+SmJi1QDfjLg/0fmnncLUdsN9N263kqC1j5YZj3xpHK1tTakymocj4VYPGHeGZiwiMwjWO
vWyrr4U+l7ceodivMi29JwhX+RysaL5OSSuqZ601+ydEvMrHrNPMF7p+UF7g+rh5YNPN7ULHGcED
ZCY9JjsbzSUEaAQiCHaJMQd1OoK18VbSYXtaHw/usIyW39TecEuuaOsE9K7IGwDe3zMiT+3yZHAD
fUuhjMe7OVF61bcJd+bbKozkfuQE9DAu3vKJjGIJZKeXZOCRljhhljddsEGp0+mhvuRWFZmYm/Oo
oYcEzmtMCT9ix52iZVX6PeWdslkgC6emCSeBn0ymuT5W5didEqbnWUgIu/m6OCPhio42O8XB9sYu
FMaMbVrQLDLpWscLOJ9EeHdK6q3yQkU+84R6ZrWiejSUqw643bNCiNNw5ORUn1Q4HiBGbFqLmeuW
ZtTHQ3Is1g7aGyrkDRREhGkRKVhqxuOkc+KO1n4tr3pntN5K253v7K5ebehGo9B9wSXoIRUNQgUz
uZYPSuemj8pomjf61Os8lHj1Exws1WAHQ5m5z6s2d9dVzvNIy7ZKvBC5dGNFFSyvi9GYZydoe2Xx
wszQWagM53s+tB0L4UNWq/OdhngCvx3ndK6dNVpf6VZNZJjm6/zIJmQ7e9kvI7RCDURNpCm6tfo6
bJA6mt0iv4UO76ogJyzrQWrkKe5aY0nhhw5CXvdrBU9sxPpdBK3uJGZQwHwjUYWHXgsmGIIJPN5O
U3duN5A5TbTfKxkCLtj8Mh0+y77vb1ejTT40BHc96wgPvhHD2bFqQNxFcaRV5Y4bpwDcUEJdCTIz
rt+yjFLLF81apjedii0U8emy3OcV8e2YcvPkhUSE6htJqe6ymymbxoO2pDWoTCgGfO5hfNQHCbPS
AoDn5/2cP5hdb3+hwdVlEbm80zXGA+1bPFf1Dbg5kmjcZWm+TB0PtS+L3vjqESExHyRzHTB6U1E+
kyQ9qfhqvC3ng0nTLjO6proYsky+GLGZF2DUlPkr07dZjTyu95VFiFfMpau4a228l5FdccgJ4xki
pq8lCqwhV/GmYq9X2fghzWPlAxJt5cuirtP1NvV5nhrSTP0B7spjPbqVRFWdSWSHmP8N0nxm9GCp
NRPRYq4dwuOS+LwLo67kC82G4WGaJTfbxqS5V6HQvqSpwY4AZlbwgJZa9yWxx4WlMY/ZSSyCPdma
a+ILMFOmdTCqBC4ETGniRzAjXq2e1jpjH94PQ1F9MFTStmFq9AbQsLls86DIveJWmP3wOhp1fJzn
oX8BZBSDLqv54rjfuHlhjujDAxub/ZXQTdipotcgcI1G/rkt7VZEBjtRHTgJxaYyC/vZK8llJeKh
FaNvSLOl4jWU8VkrMqITZkW1Q54ryGmYH8rLwiHKz0+dSSOpspkEVwdUjktPrig+FqvLeuMNCvyx
GLsQaLSOlS/QU/J2SD5xpqCNeac+QZtFCjyWKFbe7pp0F9B6OhKugXCsu2Xz20WrncB6c50VGAlx
4Lyql416Gpl2S5gD67v1GLurtRxsRcp7qMgeaTVK2kDXwg68YjSHTuXHU5wYoL/68dlwOz6FcNNm
S1+vnD4wx9lrWHRN96nvY5fbIEk9AYQIaqZvYhUlXDIbKzJ3qEdIa+w8+XEuVue1RyQudkrCYYzL
0ntzwCHFfSmnWn/qupk4oXHJnxnGihsFcPzLPDXti5JqiQiY/MEIw/oda3v2/fyqqxUSp9u8LRQf
ikp6HZsZJZCuy2yJYgIpvEjPtlTdFeLxQ9Gks7obhUKir06kCfQks1EgPJb613aA3brrC0EHQu1m
l0WnNJ9UzLVkcQxlvOztAmJkYJFPgY+wLGZaLzF1pQu6n0eeTzuNQ/aie4XpEBXVFUpUjE3TfPbo
T2Y7ngV05Dl2hxYUsc0072g1saLfFkmpNBvcVeQnIneXfOOKcYOYi0sGZqO0zSOmgbXYFTSByC0b
IMBhOUKafOnETRYfZpK75W5amsb10VLCSlm12njKR0uVkWKuTUK0JZzU28k1ZqJF4fBPHcExmVfs
R1Rn5o6sOY+IDZul1GHu0pfWBfPzng9e5mp+kgTYwOqpSXQCbZ+RjwUEGFQVOdnTUDuf5q5KHpxi
FlOAZEwUCWGSwk6O6DqV9dFVRGffDIim12Nbd2t54dTlCuYqk1QYQUbpXp4UqMZKKCUp4HuSU5fi
Q2qkRLvl5KftEkNV1Atgo4l+YVVWMbyaKYXm6GtCKUqyKS21DGVTyYXe3wCNcQKVjgERYbAXhwpc
nGSXju1ILnwBR+FzgtE8ng+ISzsYpKYRL94F7p+qvxQaBOKAJcWU9yU1jjzNI5mmUGnYK1U/w+sj
Qv62kUdLk0zeRxIv8bpN1uh6B1IHDMZIlD1xMKFLzu+bNhHVR3fSC75VuPtF8uRId1Z9sJ+u+imv
SaVWeVZI8GMDtTg28JOWe+zNbiQhDCilyrEAw5JftBX4XYO9VAtsHYoK4U9VRR4iG4IVZQ5b5h7A
31Q8EItCPo9cCTq9cLJejPu8GchbWrrMGT9qIK/XW1g6ttYeE7Bc+AEnUAIZ6Z61k45vbhxDCCXY
eqqjzlAq8qgn4LmPjt5n5U1H64sYN5FIa93ZrRWrFzSMt8BOSQrf89AiWK+oizi6kAJkwuIIANWK
x2YCXxQmEk/Cg5sYCrH0IxPgXVfGpBVmo9eCPJyTUWFFSJrmUy+hQFEppFoRGfEqqPZsazuUAQTk
MrRzwgvz9WXHtpUQl3zPiWGpaVQY/XWr1iPPj6pbxFONxLGupyGmz/6NHgQtQChFhv4FLLBwrxq7
Gsa71i0tYz+IjHC0Oem78ZHBobOVAFNVLk+LNozgsh1HxuKGNC9kivBL8wacapkKjn1e1gyvauEW
lGuDsEq69lZKbhHGwQAgTXkEJzSuRz1XLJ19S+urZZcqXV1GWQqx99Lr04zG15Q7462mzo3wB9uU
n50RV/+NIdCL+IYQqnyFJ2DVoWuN49Oc6yzTrjOZ3c50BVCypFy9O4SxWh0a5P02G1LVTEPoV1O9
l12qkdppDg6nCs+0hBpBHZ2hSG1i/DSkl9i1lHVkEjvfCELS4uu5hxoejctqfASOlE1BTWW/RJLI
X+KS9coxdgNEceWE9APagFoZ5I8SEk/cY9/lo/4w8CXWEXD7CnZ1nNcAR73StA8OmcTGAKdjcJr9
2s1N+WHp4UjCSu6H6qrIofNfcbSlnLCyqZ4P9uxIccVWHpc3c1F51gNfSKU/iUQfSbRU4sJ9aVVX
zyIP01p2TGRBsGpmTIYSDZNov8XW3H/SnHWFDK4I6Rxh0iaVryY6oaZjMiV3npf2xKuSyyqCTjWm
8pQoXdEEWbvFo0nEFxeo0A2Yj5XkJMWwSdFu4bwtQPv0mWNrC92WFacmc3onbQqkDZ0ovWgQeAjL
oeGJnXNZtF3QzMv4dV6K2rstMBvGXzOW6/Qi51TpnnrIZwVIMhoa5MOqS32ZGr1uXY+84/VaMfVp
uqqa3uLk6ZWCcFPqWbMkXhyz6KFVZ+77fmpN+zatLCcXvOZsONR1a1I9EiWotM9r3s1v2TxZhHvW
Ma9zB9BtiQN8d1oVQnVVLxxXrCxY1D/u8lGSuwR7L1GNIjlkgwc11VbL6pFud+OEs1TjW7OtOadn
so5D2eZQErhS+beER8kLgQO6RpTWcwtrOAXaueOju6eS/utwIgaUo3uJreeCxHaAy8VsyUvbEhaP
ALDzOuysNEl9PDb6t2HS8HfRXGBH6LmQLxZQSQ5hvTPf5g6WOp6aErZ6YxeA24ue/MOIv4fdTlcS
6xPH22bdr3IuPxJ+ka5hBYW7Ctyu62PftAbzcsmTxgibsdH7fQ+3QPM5fJRy3ys8NLh9HLK9xVg4
31aR78dFb9q9tNvxspFbDljrpfKZTbma/FWbYEoRhd0p/lzkxcmpM9Bnkg13CjPyNUKtG9WvRp/V
+qHJt+dbqEBUOZ45Xhahxl52WTw5D8gv6CDAf4jvBoKaIS1bky6CvFvGF3vS7NfZSeoSDua83rVD
tdBfU7XuyhEEmwXeqltPg8iJt3YsXIDdXGlrMABF/0KEM/EDXTbO7p7zZN1eC0Vt7cTftAngrMts
eXWcHpvthhklcVmxreKLtVbWpe7FRAJ4M6lgoaXm4z3dkU4LzVwT9yV52uau0tdsDiZGII+rYpR4
fSc8xbsJJ91nOJYgzOzJFHqwZEXf+ZrRqt86sofNcNaY5wfLpA7rIVc0RpKKyNs3vrjS8ZdFacYA
Jk7yTLC0QlPAFBO4cM/MP2kZ6OuA9EI2zcRr6+eGqAkjakdlgZpsj8rnqV4heIKyLjTtMFioMsLF
SKg+yKVYZdD3tab54zxqXOK5N5nu1k371THypiIWM05DT87VW69nKBzGRn7SplQ6AYomImEXQ6Eo
TzkufAQjMxW+29MI3fWkxaXUgXb2oGYiTv1hQEcR6Mv4La1p7kBIL9Z27+WJ+SqMLTO25N65MeIZ
K6NNVUzn0h3grNKIlKfFtLRXxcrlDH3XkQ/aVJof5mIxqCvovDuHUqreGliyajXyOqaUnNQpaV7r
oXBg2DUi+1QP9I82vj2WYiVX15o92Fwasg698XPsFhrZVL5HnWHCOS/cEZhDqTun1RBGCy05Ib0R
5Bt9MxaWgcNv5TWfZ10TTWCSHIqwICsTzmbGAH+wqCp7JXdXYZXVZlcVzAESV2eBnSwamWKZRAAD
JLNBNy4xWL0OvdQYm15F8HCucAzCcHRLEdQSw+HG9PQpCntwvTOvDO83AUjlsl/jXgPItxsGLSmO
hUlqjU8ASG6HmKSzb0olddKz3dz6NBcEeOziShJAYBYg+Hay0WgOd90o0utxjDMSG1nSpqvMLUtW
Hzi9oM9Fq1NvFW17SY0IJjOFoagFkH3XJ9MglClyFiHHgMR7HpJikJ3cwVMmq4POkvOWwCkkCpg1
VT8QM14YJ1MAOCczsum/ADeGDOuMrZYFgzmQzF4PRk/wMpIQAsNV8O5BSpeFboxllvetWi7VtaKk
bhHqqZc9czOWS+Cy1Wo7mwPRHo5vLo9jBygzdGny1ywc1A7AZ7VE3zlNWyV7YhPaNQT/GotIEsPE
UUd1alJPhrnt/dzoSEOgpT6yFNUe7Qo5iyalciWG0ROVrvpdMgjTx81QzhD5NLMOFYWg0Z3jDSRn
NLD7xUGJa9M7ykYh+CAjuTKsoFjjRnOT5G5iQHPvVRWpsrJrd/x5zIekL/YtSGtRar4JFVjfqaNW
ibDVvXHZ6dDg453emWO8c4vVVsPRWrJv1diR0TDPq5EeS4g2ib3jlDLO9wL4ttwCP7aWUW841wi+
OJnYyOnewF6WnPEpE0/tlge0N1bSboDgUzHuBkMf7wbpGB95PMiKBcxqEQzcaGRDKKW8hr9FD0Op
ihHxh6KGJFu3yU6bMh4fOl4fc9DsOveCq36OwaRkoQfSE36RgQULSjC40n2mzfz2nNfbTHXN6YJr
jWPNZDVmZJe5ZUxbl06Jci/yKkvY3Bv1RYuzDVhJVyY9rtNQzvuMyYfr62Pd3sw1HYArBFGq5KQg
F2T8+uidctJy11M1UYgHHHzV+tAOVpUES92wViVu734EG6qw/bXb2XTFnTgkdww10upWcMq4zhyq
/p1DfPWVBRH4pSUghjCfodvI/936YDHMJPOn7g2NvlpWXkIQR16hzeaGfrPST3Tz4GoVUtQHgOxW
xobGRaaftPQ3s5Qr8buk52xNi7Q4iaHsQLC6NuUuo+YLVs71U2eB0PFRtaHfABs8jXvaqcphIGEk
9ZvZI5TcViaR/ukF/EcUxpv2rb4fxNvbcPWl/V/br7407SKyJB3+96//CyXwx1/efRm+/PI/IQvq
sHyQb2K5o6lf8qt/BtttP/k//cd/e/v+Vx6W9u0//v0FMtmw/bUka+qfWYmb1uW/vN/bn//xa9df
Kn7t/1QEbbx8qf/t/kvVfDn/vR+IRbycf2jIPFETwDGE/cSAeXrrh//4dwWowB9INJidbw41B8/W
fyEWGc6Q0oiG3kOZh4vsu/HvB2ORY9cfiOc2NxsCbNSWuHP+dQlu/5zU/Y6xeDZRdzbt9xYRieBQ
5fhlnM3vxYCF2LRG515foZQmTFgYBy1DWJCWcYw59x1/ukY/Xv9nf/x3+8VPA0T4h3jkAZYgt7E3
sNrZyBfiuNdVazM+wIQ1YuZZdMJ9oQHFXZke7NzJ1C8t9sxIpRd8aDwz2fcgF+qdxu17kccjGQMy
sxiEs5cejcxY3upWfoY+TF480EXzTphL+UybtdgnsQaWnPOfEhpgkY9LPuZfiFVK1KDOmRnF4qme
C3gzVPhelLDXP//+057NhL9/WGbClsnZz0LHciY40/S4imn6Dw8FiAL2VhKk5GJ8WoVmvSNUOJsH
b1jJTdDvoL/FpcBQ/de5rDeopTDALz/U0HuvqRlIr+ZwuoudwaFvmLTNSRJZ9o7W6Lv669dv8/v4
WUcXDqHrL0NvhCzNTJ5B9SA6lGF6Jp1dOdCuNJkk+Jalgy4HuB3YQ3pZO/MLIRrzw+8v8bn15vsn
t3E9bkQXGxXB2URaBcwrTKKNHthm9eukA6OHD97zAbZfNw4fOTE4H7QA3aNUXT+oaS+P3sStpxZM
H4re0sOhUKa9XYric2HSJlBaXdmTtTVc6OM3U1QtMyohruBJ/0N/L7aDTZ2NSttAQYOj/uz+SFZp
GCXgg/tcfbL1JGiUC0Kp3rk1zh/x7UWQg/EC0G4AQp7dGiOtF2UD9N/bxG3Z2dtQtXue+/2cP37/
Kv7RGn+VvcAbar4Nvy7o31eo/17t/3/bCfTf7gT+m6jk6y9bwPYLP7YA24SKS4IlbhqkLpa9GdZ+
bAH8E0IRhLwIUk2mrds//aDsGvofWHMgsVhosl39++7wYwfgnxDJsj1wsIF0afJE/JMN4GzlsDAp
YxKgM0nkK77dc5d+h5HVbpn5RbNWHFOr2LeIVSYMVSZVqw4VzLqDCLMbi+U6cYsDq9meN8VkbiQ6
TLvKnWLfKGT7LI/jWgRa3wXwyQNQ+NQ1/SGGfOEqykWbQKkwXs3hGWmsP3fyANPhqS3ERynrKKa7
gbjpoAGdqSdkAk00t+tugO9Ptq6f5MM+HdKnBMLdbANdbxjxUHERp+IrtrGnG3NZHHPDOwh7qnzX
ngIPTYZPbbapwvIH0IKfYm+8W9N0P2VKWHjDySapjiCioSpoIVAxEl/4+5Xp7Ln7y4U92+kQCo12
FfciGrrmoiWNYrJvTZmHY2e9swybv4py/vJK27//JHBqu7ZI55av0NNvFf3zqL1DGfsuWf5pmecF
0BiDgYMORIcG6f6vL9A5TJPh0InITa4ybBaVe78WUaHF1P+EbDwkehN47eS7XXHdpiejqaJCt3d5
fgOXIxCb+qItfLFFfCjWzh6fJFohVXucuXFSwkZ6cpjA0vv50ATb3xq65ZKzh888x3eMD8pCYAaD
/5zKlbI5XNom7BkokXyIAoBqVimAIRW+UZP7aF1gbXtHh/odiPGXC7DJrbfnGO3T9l3/dIWRRyNz
nEYRMYDhHbPFvORUEZ58ks14KGhwAH83HY4cMOtrLkqpx1HM2/untxTfw09v42wpr+AK20vC95Az
YSbA22dIwMmS5oH13tZ+Vrr8+ZX/9FJnUsumNUePuDyWBRriOHH8mJprVN/7RNvC+LOg7Mfr2OxO
UIq3KvTXK+ulogXIxJXt9Ye0tY65GvslhlWFXUpJn4R3aW/9NfOCTv3dqlw3zRjSJ9CZfq8Mc+tW
9ZuYs/fXbWT++6u9Kfb++qX/91s7251NwDJjn0sRgXqigeUwKiQ/RW5D1yRkV92PNo7TMbn7/cv+
dd3YvuT/ftmzgsZT5iVuR77kzi6Js8KRrhMA1Y5RGb8HUPjrwvHrS50tUSRg0ImXvNQy09cgpi+p
3qmA33uFs5UjJWsJGx+vMC3Pwnno5TtL099fLDwCFhfMgLD76+0DD4OztsMiK7WbYXmRDndHYvle
/PL7L+VvHwcDT4JHgjd77tnjkDkg7aqe1+lK2o/jnjasut7//jXg9P3dHQf2B8wtEA9DO3u+eyuB
A1dxx5HmyAqHSWrZBILuUV/V3VAwNXRjn8GQj5QlyuwTKboc5WkhOsbjTFOQU/033cpuskn6rmjz
TQ35cUQSQ+Kk6BlK8aMuM6ciHg9KaV1W88e8gClT1hEzQcRh6Y1SQpGVRQhJcq+2r8kwRSpjH+mt
14PzonavisnvO+2F0qoXGk0+mvQu00OL9ppZEmeFUuu1Nz9qDcl5x8Gi/2UWO2INjyPZb7XD093x
1CgwvrI6SlaCSIhS8df2GM9zkEL2jml8ifWxU7QLY8wPSLAOw7RvW1pDfXmt12/qRaY1XzPhfLPM
8dG21nt6mXeDsx/06ymbP8jS+caQiGEgmgwiJeNcvUcryRwgPQ1cuD6l/9pwSEnJApEeki2V1p6z
s6dbsiZ9ZXoWhYWGwdhbk7WntUfwTBEUybVOO4Vb5LYaiuui1y+L7lVSQqwH58PQvRTrPmZv3D7C
VFtRrK0MqxBhfqntl2R9luaTKDw2py9WVt3GM+3oRe7M2dsVhI2trdjhTQoHjyAa4PRTn1+ts3uS
s76f0o9T10UMzi5sD9WQ69PlQ2CcX+XLFOlDc7ndLkr22mV4WNR875jpHV/PjhyRQLJTbNGESWNd
Lqn+6so5Iqj7Hp0lE1XVYcKpFZewpK8a02Tql0zXxjiRjDYdpNPv5+4+TokGXE6V3u/aLgulPgW6
ap8qFGCmQl/ePqiV5U/b9kDnM0d16TRYaXWLuEOBTEvh3viqVPluSVnHlSDrXmd+KKtIvqqXnft1
8JTQTpjhIKvtBvPoJCdYajTE02OefzGMnOJMjbjmNd3Icbgy1T8rAqJqc0UewNsEgl6gnmEWbo2w
YrowjB7a3RsyeHbUId7S73rKvkF+3YZNDPA8/brBpKreqtjd104J8j69Y6YdgVnbzW21Q6X1iRkC
ux9Zb0gL1qLaNSgcwUFHOgbkmCFkGetXXjoybtcjqymvhWN+KdT8OTPXm9purpt1uusn97KilFVN
Oo7JBYwE5nXpfpAv0vR80pIeDaXklP5x7Khd0jZImq/D8jaR1ayiWzbn/AAgnkJoIfevp0tTh5xi
g5IzdnorM6Kn8lctNn1jYD/UNBiuRM0MHLiTvTnZXId2rzEzYJh+PQOO0orG15cA7+ouR2hSputl
WxKWpQ+nqmO2rbdXc1I/t/w1qeuh29w0eCZRbOca7O1kuGmKnuswhS6aacitUaakQDgfS4uzQ1cd
pFJxQ1pR0T4j+r4FbB+mNhHaE67BpA2GIb9y3Xti/8JYxbJO8s04x0yo9bBXSBmimMR/aiflB1FZ
x2lCFrNsgTRzmIk6In4psNT40TDFwc7tHdkd0QqArk6ZOmah2c2XHrYdCBSUaKpvtVWLOI/bsuqP
nkOexlIdVujYgpy/7RMW7nBPQ2I/6s/jlIR5fW8h/ubLISy2b+pb1DnHtK6eXaF8yAZxMfcxXksG
FQlUbuVSIZCHNCeyn59zGh2IAX2L5RpiIq30KeAZG9om0nghrW0js5qOZlxGojcPRiyPc+bxCI+R
KT2EwYlfNF7oqrcUmjujQwZtr36mMM6r8kOi7NB1XqIVCyFR7+PCOaUieYLaSHr2cFnp39QZIb16
m3qMtMaUuSJpOwm69OSDo4/XRvds6cmdkPNxHK9at98hvA/R+PiLXkeiLBmwH2udWUFZ7A2Wuymf
rxH8Poq4JsQuPQl7vNGc6motioO00POTnKWTn5z14NHHw+93QW3bSn8puzjUOvyHOwS7IZT0X7d0
UkkRbjCdiKysuciRV+Ba8i1GkQTMIT8po6rmSKhDV1wI4ZTQUVUvNN30VIzqFQx1JgzjrZI+FpPz
zlv7y/Z89s7OtmcHzHdJQSaY/CPHFfGNSgClnq++1T+ivYq8voqG4R96+ekL/Ho9zkoPA5mEWPAK
RMpMrK/5OMh8b6Jv/f1l/954/ctl1zD94PZhoqptH/6nI07q9CDI0UBFtoO6W9oHS6HalsOtVEll
Vpwdw4FQm6abrQDIUybxOgKhVZ6YGH1K+CpKg9FSF4xLETjypCO7spi7bGf0dCJvk/vKlOZHszM4
NKJTsZadwV/t1FcrtXhq7ONkPw53Q/YwoGCc8VIUPQHXWjgeDI6EI9aQWAQWYD+1KULN/NTGoWFS
nSQ9+ggTqQha8tTao4O8phV6azpr5BpvWZHcpkp/uz1ztjY+olD5hJB5h+v9tkRJQWTFVTzWkZdM
j6mthWS4f+hb/XmqlsBJ7+0EfSaSnqha1vteUVG8yUO9xI/LZH8qme6sHE1UXewVhlRILvzWyb8h
BsbnAfITZv/QFLu+otBgIzFyHuj0PWSktlXpv/nmvh+xfvrmWAJjsdD/5ba8VlkTU3FvKtHWxnFX
93LkGq+P8kL2DaqE+9h7pzL+S/8Iu/2fzShMp3irt8r5p1fvO3e2EPGICAlrn8moPabXGSO+AcHb
91v0H/UXH5qK/37bXPyftSD3b802x+nP/9QvY6n/N+ZQG/bx/z6Hiijaf54+bT/9r+mT4/6xufdt
d3M2/9l0pIPzB/kLEHjwNf9oLP7oOSqa/odJ2gDNSDDGzp/E33+NnXTtD5qYNmxjFcu5BxX4n3Qd
z+9ZmpdkuzB7ou+tA3k9P091LtmUlt6bj4vRLRde4ql0b/AZ8YzMxLn2wrpJjXq9KWxUfTH+uWsF
XcgRefBMzriyvpRL/h4C8/s45qcHaXtTlk4nFAOfQZvrvFOu5EmaqJPiPJp6bhwHk7hGpLrNyVwd
zx8JpPUVpamjNdfdsPxTl9FuUPuiesdVe3Zq3t7IlqHEdI7pn8dQ59dnKl51I649qT3GtShDtFo9
Nq61f2c7+27O/fXzomwEP8RBlM6R+d3s99Oju1BQxQNhho9KXCYIyolDcCuqyzV1bL+IB3c/28MJ
iz7ern6d3lCbpWgOLZR+eZFjWRJsxlon93OV1Dsb8vvRpXN8qEdP3w8oW5GGjPPJLpWZirAzI43p
y8dqaCn9+ypn165FFyaGnux/egJu//wIP08ZzyFwXEBNhZgKvBqCNbTWs9aNtQx6hfHGwQZTn9Cy
InkU142WXXZkI1NQH9BYcP4isb1pgi7NAgNosikXn5TGQ5rI0FTjSDc6usfORVU1UZ47B3y+9wMF
fKvELPdU0co/o2D8eNdMsRjvYr51z941mc2NMQ2D+5jqdndQXJx1S9v171ycv95cXBsi3oB7IGhg
dPfrzVXNcWO7We0+LhWyI8whnDhR+0W//wq+U3jObi4IXAZjXk2joDDPXibBJpPqpZ4+jeWSfQBi
ayd70c7jyEm67D9QB3dqZLh59riIVjYwrCdxhSEJVbJdmHUXkkNMNyEuDSTp6yqRUTa2mefvvM+/
uRpAfb1tQgvZHizIr1ejKAXZKk4VP+Ztq4Tkg5MAi+/vnerq7x417kOwbsS4sEeeP9FTK1RkEEr8
CFpLO4xN1p46XW0DtbYGamwsNy0d7TDP234Pi8wNlqHT772uqD9berbslNpSA2QZ6Bib+jVLe4Tx
c73e5gNhuHY6DsEibePSwzAWyXVcd8T7atEiq3rXFIP6gfJlvtDR0ryX8PG314+WlU7uhMbjdnb9
6irDFQKZ9FGNy+kCowLKLrF8ZRsq9i5y8EASCx7JuTX8vCvEVe0wvGma0rxTiOq5kNi8iGdFePv7
228rin+5+5hLE0IHFwUuFQqKrWb6aWmz5sR0N33xU6KbyQnIB0JARTVObtw1pwWqScCyJq76Cs3B
7195O5785ZXpvTu49oEOn1OOBmOVHFjy5Klyq8uatve9o+Rvoo6V45Db73Vwz6qvDZm/4Wxg2eg6
G/p59WVNTWEYWJCecEyJwGucdScnIwkIl93aNS0y3awz3tk4zs5B3zn92kbx2xqhGmjlXy9u0lBx
eI3nPsYMFK/TzTZaG2b9n9SdyZLbWJZtf6XszZGGvpmSAEmn95KclDSBSaEQ+vai//pa8MjKcoJu
DlPNnoVZxCBTAojbnXvOPmvT/poX2Ng7Fird/Ky107QHE9utrNh541h8YCr9qGZYrxo8xvmTvBna
WJnoV4hK9q8Aup5m0qMnF/k2HZN++/FQvqomlo+CrUNhAooGd6PFoyp6VY3UiBy6OOt22oSVAKiZ
K/3PrmrDQ6X1d1ZvWwelr37azjQ+Y1Z0mOrBcJ3A+t3JWeVSsCmetEj93g7+dMB/99ssjtlN2F5y
+046d0xzaZfqye9EJ0ej6U61VfLEwJfeUF36kOpbo9XOkzzKXgleGcWuqntKK1m3kSgibyTNezsp
su+pk+npVvtUkRu6KTI4630RZT/GwnC2jWw0N0XdB7tBlJLr0I21VfRJw2+T0trHH+2dGYnDqQwS
i0gSn4XFyhMI77SuHKxTbtS0iXVp5WWZn+BKnU3HyQRVQYvNGp39nRmJI4GNzErjzOF4W8wJEuel
VprOScPD+G7ocDZWrFw60Fcy3BTjSJf1hDBSIfX+CLKgXVkQ70xJm62GEIp6Pjr3xVnXGPKoNWnC
PAk1SpWZ2jyVWvCsZEWxEhleK27AMEL/AsxlA6hhc7v8pRCeYtMZQ+cE0SIH6iq3LiIo2RWmILWH
kn2XWOgyexuqBo1yZP6bflwB+18HyrwEmVCAPjJpGqoVly9BJaTHbruQTinwVbem44Qkp1Ltk5qm
Yd/S6iP9zxrJsmg8BEODW3hYhAchV+EKkeKdzZZBB+DOAY6gbin+QR6pD0ZRWqdBKOleJzTdOHGB
qfpofGomec136J25jR2ohtCKWeaQD7n83aTb9S7PNftUR4O5gRPp72K7wGVRG819Go/UHxzz18fr
6eqA5WfpqPw4zGY5yDKO6mH6TrrS2ychh6Y3RvmPekjslUPr+j5mwZqltMyZierEWK7axuqcLGn6
6ExnZLcppqpDFQUQou9N85Nv1eJA9W04ktHgPKtFtKfxCVVH5DQPWdXqXif15dpUn2fR5e7LEWpw
QpJeQB69RGXSnpKDUhOEFm2ew9Afuzt8TCd8EPyUdoNR3oeaNno+fu6Ine3+KHr8EqsmXGOtvTPf
IQhwCKCfIp7glng57kWh0J5fQMGwcjxCRzrcD0i+u0furv53y1A7LxqsfF8gBDwYYZYc8452JmTf
zf7jyXAd1mCdhFiUOiTvwk398kUQusjq4FfRGW/iqsAjOVG+APQMIYXQywxGgICP3FoWhOfGBjS1
ciC+GmtdDonOhRQ0pY357nx3vHy+PuDS3Dk0yvlJNW2LUtW8viiCra2j+yE67Q+95HdnpMv21k+m
fF/5TvXZVnL7HNOTeDdX1L+DJS4fE10NPrejjHi5SeujmDgLu1xkT5EgQZ2bobRpTchv3TjUByos
0zbJDGUfO22+yRPZceO07lw0S+bK+XW9pcBMY0eZEczzklj8RLqhwrFQ5OxcFT7I6jpV9zaIBvyp
KftCHVmzTrte31ysCVRnsCOX8KurKtUIUVohQ5p1KGHzCfm8FOorJ9T1dQzlDikFKuSQFllOiy3b
rFLagx2tOI8mpoBBZRzVzMHSuJgG0CijRpJwaD1ZzaXHzOiDfRWJX7g8yX/FSRrdAK1Id7ktohPA
1DVTpuvTc/ZTQVwzA7yhQi+iLCxApSZT8+RMBU/DF4SMaVEX2rNcSmvGWdfrBykecTJxAk9Df3k5
f2utLQf6CfLzNOb5U1/TjoStE23bWdnvQ5B/z4ratLvImay1HfZ6N4MhzhVfY+HMx+biV/aQAQVG
UOk5Mi31c2CwQWjWIHlyY44qeIbiZ+zDUSNyLH41Pv2OFi3e20DQQvXxHnI9wefLGvxri70Eptk8
Id/EzxWQG1qUjPwsKRKCvc7PqOQVrpU7JUUkzAI/ftx1LoYNEHXGTPCbE45LhY+hZmmcq1l+ht0w
nBsaNPYik5tb+nJgD9lW91wpuFB2WS17Wi36h1YOnyBURDfWkE4H2ccO0gm5HOdhJh2jciCwiXtt
Y6RRcC9slSKhiZjPyICCxJkvU6xuh1sNrMQzVew13vZ1CMAmzpdD1g3G1l5e5AOcyXwlE+FZDH36
RcQW8iA9sN2uqh0qiQJ1ohHbawHXHFhc7rskDQyT/QHLw3nULscMYrQdhX4anzkrkyc/VawjjBB5
HxvfbfNnLec1EI94pEMl6x7og/lDwyhufEjLyRHSr/Ca/11MXtGocu/EWXrmeGxw1i3Fpg+pT388
Va43Ap5isCpJxtiISBdbL3691mRWVnLWZZGSlhu62yQurT2NELX3f3gUgeuM7WA05eVGEJrW0Ldp
ek6LItsI+txdLdZeYsO0Vp70TmhlcjWH5Ie+F6zkEp2OvNuUjDHJzj3YqR1efcFOaitxsHoNxWQi
mVB62q8zxW83NiP1tmSg/bntUSqYOu1OudOv3KCvjxwT6gqbABojYqulI3mUDBI+qBlv5Atnn5HC
206OtHZPv14pWARYJupmB2viWaZ8sc/Q7K6MpdJn584uI8pQnQlFkdZ1UYTZwaEjzZUGwEUfj+vV
5mYjz7Ss2brSphViSb1EgqGlU2iPZ8nS/m6NOtxh26B7ZTxpXlK36dqxerUwed6r0RK3PwOfs/nA
ebOZ0n1gN3JSTOc2SyNvAErlWdBIDnlQ5cdgCpSNNDXSNtSG9g7X0IDsjJ7dfPybr4bTfj3MWJmm
6ahX76DOsant6+q5xywaiVUHdTiPzZXFeXV0UpTAOJHEMSRglRLJ5S8lFVTlMhSuc6eyNUt0497J
AzbbBVQPT7LQhPiG8A9qNHz++OddDimRJlUnvi1F8DmPLC8/caLofd3ajngJDPNOaeNnkA79BqbL
Kcqz3x8/a3FY/fMwoPngTFHFE5PNL/NmPEd9bDIFTeRLNhl1SgujUSIxr5P9rAummOuM+9RuTLei
IcdzakV/DDKRe4klGTdFg+hXn+p8L8e+SRsfoh1g7mKfwARDM00zrC7nyh3RHWK0ZsxdLlLx3s5H
e19hvwYiRqwSNi8nKD/Ips9/JgGTHtH592JPjViAEvC49jSWUnbMJADRAZPl3k8rlPJVpHoOhJ0t
VD3y6wEpE5rExKGLqI/oRmqdGkuNPBqOSi8Hc+ahrUc4k+XJSbbSGYDR1w/MbfuYDobtNaJPPktE
sx4AAMtFoFtvYiuSbilo/B5iZ9hXua+d1diqtiTK479sJwRN1wxoj5TcSo663vi3dgCpagoN1Eyp
XO6Gqkebp5Bk/HisL5fNP1+Grqx5fs0hsb7Yn1LIB2NlW+0JrR2oDpMe6LLnUR8/ZRF4z48h5GPm
crmGl6wt/YhUP8ycRvfl09jZKr8f5qU15LrbdkX3dRqTbpNNkbGrask4+LRJzzMj2ku4OW1ULiN3
IquzXQ010h01a82N7/ob4C5IHZZ5wQImgXY53W24HWNm9rycg3ZeVwZlS/XLWTsCr5Yw34AiNFhl
akEEwYtPnSMXUaLWkE92H7TuSGjq6l1b0wqvp4/EHvxWxQ9tT9NmxmfRVd9llabzSRrbbWrIWHIZ
rYmJta0grDCSB2oO/co4XWYQ52EilzbnG2iVIqdtLtaJHkadHNmSckpiw3C5ptlbKYLxyJ/oAADA
S/GhZuyx8v5lC5bJx7PkMvL55+mEVlTJKIXPhajLcSj9IpQKM1BPqT3Ex9aCkhkFJCyzcFpzEbge
i7l+T9qOXZVW8iWn1m/KCcl9rp24WQBlbBUfbWgK8aNUg/uMGH3lw859rG9i19ffxn16bnDi32Rz
FgeHRgl44NzXyNf7WDFkunYjAz94dCD2bAxSCm48ZtNc5NduJGnSt2qdQTtuk+QpSQCAfvyl3/v5
JBgsE/Y2nU/mYoMP5USK+DjaKerL0SUbDkGG29BGSxrdzVu0lh8/752RZcaTC8ftkn+ceQW+OVBU
Wo+DpEKfzQbv3xIlMoeKQXmgbz5b+9KXR/Q/X5rKN7lJSk/EdotlZsyE2A6Ezgmtj/U4kSV2ux66
YB+Y3qT31kMol/JZtkA+aWmqHCoHYAhX1pGsTf1FLRiF+Ke2F4XdeZKhZDQ9KGsH0rvvyBpTFNT0
tG0u1pmZZmE5+bpy6jtV/6RjtXPfiyKlp6cNdjaF3x22z4jNuil++ngk5i/9v3eof38d/FSA/YOa
pnx0ORIS96dAzx2FvU5Vd32i9jsgrPUfBWOvTyGbQUPnbNlKlmGeD2/G24ANmExQc092Eyqb2Cab
KsL0z+Du/zyFrlGUGxSVTaptl0+xcA+lOyc1ToLEpacX+Zda79aSwu9M3dfeRJIypMJIiV0+RJGA
NNj9aJzA7po3gSwFB70t8lsT6NTzH48NXWUobmhBJMutLcYGoAMJsolHNXnoe2VO3TLXsnblxH9n
7pHAZVyYfVQul2ULLmKh2daDfooIdPZTYFn7rIiN537sk9sR8OddATlpr9WOvLY0X/eVxewzTR1T
VJXsIgKMxbyPC7OJO1riT0o7OKEn+1B0vDhrgh9ADwm2Qg4VuPZKGd9GURe/1FhtfyKNVR1Br9h/
ERdX97AynbMSBnW+nTrF/0FXnvQcaEb52GAPJDZSbu0aXabAHldW5ANSi6ef2RjGxhaHheTHRMyp
eCYW0zZIPJMsAaXb8g6kUbDTcEWf2btKUm7i0q5/YOBLPlKKDPsWCKnh0fydb5iZXE7H1i9Dt5lK
ZPxO3Rh/+ZFv/YQkUGuooTUo9YHRjNpdGEbqFjBpF7mp0dK0p1jCrG7rlHz6TJqRf+haZ9FR0pSG
N0xDj612JjXbRCmq1A3CRHwe9Sb6rOkIPCnoFf6Tr4n7sEiKdNtoI4iCutGtv+AuUI2JStF7BIx9
tI+ngPxxrAC0chO/iG8dI+mdje8AjNuaudLQuuGXOdyVMKq3g5xb39BzWtqmrVUbrFakoAQaNWJl
PwWM64l0oGGxAjr3UBGJ7cu6J4SphD41m9Yy6nOT2GSkKsrh4a6H+51vjcHPf0wZUqGGWllwk/cq
38/XRu1XByM13hDWsfmK3HyoqOdFu7Rs8xpmaQ9/tHDiWCOtVdQzlzSUo4Mqt/7njs9P20iSd7BT
Jch7GNodInBKj/M95YZdVcnwk8jrX5o/t2doWVkk4FI7EDPC9NsXNY2H3OVy0rzAfwJB2yhN+9Ue
bOMQq4OhQFmtrV9JmE532iAqSs6lhcOhUgBO2ExNnhC2R2OIfXCVVjQXGVW6hcs43ejdVFKb1vPx
qc6avTUOunoYYwGoRW99DR/SoR6/dpWkWiDtAuUI9QUSFbTjBoVCHCBEomOy+qYyH7ksK/TvTwAo
K4w46jraZMhifvfA4GtXiVIVCqE8aWe7rJNPfjhNNPvHkX7X0D2VuFBOrcTVzcF+RIPsb2l+Dr8q
WQYbb7A7+oybPG635LIFNzbYdb8/3skusx6vOzMnPboASmkI2JcgBmnqpI6cJpo6zpaXoRjRujnV
QE/CwOSnv8EPPHjc0e7jx75eTBf7C2V3EvuUy2y0J4sTIbVEOYS+4Z9MuzfuYf9UZyeXYJp2Rv27
qqFk+wXNxwFVPbfs28rtUt0/BJmqP8ORyT3VLlEkVNz9WJL2McFlYuVkXH4ZCovs4hZlTH12AF/e
NdraV7UiT5pTYnTRQxKI1LO72AJiLIIteFflE+HIWvb5vYfij4ALJAAWnVzf5Rkmz15kcpt1RLsW
DcSYbWyLQJ08OfRGZ2d1+a+Px2EZXs4/khwhBct5ELCtuXxeV6rtCJO2O/lTta9tbvZDPMI+LZT6
gC5o5UBbdM/acwF+vrjNhUmSoKQZLx9X6bk5aqC/T/2EpZpuTo2bIm19pEW5O8ScDFDeBd3XTlS7
TRb7h5A7Hjp6Td3GMAXdhjo2MvfUQbrfVl5O3XErFVnshVEs7h3wf+7UjuPKafjOoKBgmKOX1wrb
UsOgp0I4IRDKU4J12a7LdPtJCVXQplKu4Kna+l7Yw4L945HR5kiGHCw1ZVTRl5+K9EufNlXen5yq
rg6jLUmHDrnfBglq78ZNl60E/u/MhFlQiC0vl18otIvoqUvSRmgguk5BYH6KYjoj/CTA1LJ0joEO
f/vjXze//dvlz0Sw4XuQhZpv8egTFr+umcKeNNVwErXUemEYwgOELbYycO/8Jn4PySSid7KA+qIM
0WkBdhZDNZzypqK30hgBoffmJ46D5pYr+triffdxFmOFyZSCxm0xuwnXZCuI1OEEPzTbIjoZPANF
9M0olb9IPBUrq+mdb0iSDHENURrZv6WUsRi6vvenfDz1th7u0CsXOwAyysvHI/XOj+J0sBw2aiRl
/LbLkcpNyfbzzBhPcmP8AOH45Kjd38E4/G0NXe59/KzXatRiWqDz1diOKDE7V1rfILStoURAcsos
mk3VBGhGZ0mT18VC349WGR56Ii7Q711Eb1jkY0SlDa4V5sFWpBG2R7IRujkxwsfvtbxZkHBz2K1m
3hRhODLhy2/gRKlE66fSnqSg6+hUiYHeSrJ9kAuO/I8fdZV+mJ+FkcYsWpRlypCLdUiBji53325P
LSH4Bt229KUC+X3Xl2YJFqpAt6ANyEGdLtiCcBqPgy7KvT+V6Q2Q/27/f3kd9gVS9hSFKIhe/vRU
KVAr6mFHPkCqbiaVoxe1Rv+QhfqwGSdyT6IrNHT4yPZUfwD82U6V2yq5OICC7Vf0U+r1nOfrYEY7
z/g5eFh8nRKQc2A1EulhxNa3cke3hTEQyjpoElwT5uhGDzMS2iNezSV+BRia+86+smnZ9mGKbuuy
9qypyfYO5dytLSXqIw4ZtmeUhvTQijw9Tqma7VKVfBoqQPCGsJk3TVr0K2qh+UUvZzpWZ+QVtNff
Q+fE5XdtHax6JBShJzWd4m1RONpDonPFCqF94yHj+NuUOsKtHuunj0dUe28y06Mx71OcLeQDL58s
dxr8KbvoTmwdJVzTcfqCQpXweLDkz3SwO66odWPXG9W4F+qQ7MfM+RbFvvrcTmV5hndoeRIh4VbH
xWhPLljaOIlieHVP4dvWJInGBIeZa0C/aetQ35lV528LjLk2kxMWL3ba2rgwairlJxqClbBubxXk
h8gL4PGWJu16NBCmkGEg8FZiHFfiuusppL/6QaGLI97BuPny9yf4XTrgGscTXON4N2kFTOs0MlbG
9/or62wYJEjnrgVirMVTxrqQe8im0ykwipZeaAw7UCLlNIz3a7SXd34QPZDII6jnzSH8YneSTdQG
RiPLpxZR515MXbVLQVy6H8+b936QQTQ8K7fZnpfkioASLTfxRDmhfrHpHNYqIAjOk50prffxk65P
HMTSSHExViUOITZdDJAGuVi2K7LvnXKQIdJuTSV7LkfjaJL8W9lvr9chhW5oY1TwHRJ8V1s7mV2l
9oV2SszEAicwyttsNOt7WSG/5zexfBgLuTinMkSLP/6ZaPMQVKOVpMy+/KCYoLfc4UPt5PSB9UUE
+g8llOVfUuRgoGJZ/cpO/s74EZSgOqbkSuJ+6c6HD6HdlMGoneRMVly5jqx9ZItsq0pm+/LxL2NG
MESXu9tsP0jXHUZ5HOfLir1iDkE9xr51Cu3gVlRlbtMR3wR3+KLXDs0huvVliDEV2+qJZH9WMHJA
SGU2lb3F6Sk/OqqPwLwYCUJbEAzNhjuQgQUJOF4gRkMBJtmG6/SNdG3wUlt0axyErtSKq+ncX7ex
U5bkxrMs3lQ0V5fYNg+0scLTxEYqMnO4FbpEWMEhqmsj5JFWP1p9Yn1CC8nZpWLNIag0npomQrM4
BjPBiVAVfbp0KIVVfLL8rGnpVAgN+laq7lPZp/TpBz0fHiBrnAsX6xv1KwYe2oAqaFS+hnr1qTeG
BASy2sQp6iEp/QZpJG73Nn0HzSbgKE3dQgAY3pa4ZGwDyPs3KhA+jIKwMnMtOnXxTpCbZyNGl0/O
ZezUg84R9qUlUP9FTVp66ocMkLVtlf7LOCYAlxJVpsG+Qr11lKuZ+hpCFiEUljNrY9Q1An3a7H34
Z+S0FI6ctAGNVjg4owyR0ZJKwdhF2WIzOjyPeAjAUZ6ics7hBMktsFMFbWORfFPaUfrJ7kACjp6w
kv00NQ94TLDvq6XZi41RQPyCYhFn31ELkYuZ857GtsBM61uOHhQeo57Q4WZGaj6T4G30QfUkXkjf
9sjgEVJ9luUhuG2kIN3XY9B8FrI9fVcs0K97bICwzAlTvSbppveTubfRfcbbFHXK4JmiC/WXfIoq
/xHHO7gqfYmtKKqL6M+aeObbLbMe5haqxVm2uKxnKOSeS9ppplMe4QdhmeUhx2lk14Q4EIyssw2F
K8W1IJ58vN6uDwCa7qkSkJEmZuQmf7lhVhE0jyGUnFMFqOQwygnMCG21UeJ6W54bYEm8zhVRdG6L
bRnzQV/qikY6EZ41R1ipYq/2oMtsowJoYehrkfD1hsXziH/p+ZwvcEtfakylQvxROulU2oiY8bjB
30toD4KOw93H3++dmJtHUe6i+8mZj4L5p78pgig+naJDbUmnSFjhbegok6eQ0XRlaKQIaTW8PmMn
+AQkuXls9Cb/HZQBKGuj19zYLKW1HrVL6eU8j+bXsRwWNwIZeocuX4dKX0uYoEonDHtGtwmr6EnU
/nikQcDaVJpf7Vj6cGD0wDjWZkmSk9m9baZoLSfw3sRCBcopzC2Tus0iiFFyCZcPNQjOvSSBHdSx
H9L91l/JBbwz0JzBXHqQAtEWsewJI0tdR73VmCc1xGrQ0dLQE6Oq7s2yGQ4fj/Q7Pwhsmw4acG7D
uOr+8w0TAwFYOKc4bfUbNcgTtwxRoH/8lEXTy+sAmnMaZbZlprq59OmeHXjsLqG9R1dDDLzaSNwO
WSZ2bMGjpzoULsw8VD0oKcpGFBOIwXCUVsqHiyaA15dAS2NQp0JWhqptcXOLqzrB87AOz37YIewX
uHzeccsZs10W6UWAeGE+JkH+QrJx2vJloqu2PLIK7BcVqNuaTn3ehC5DgrnrhR4UWvbVudHqclJX
CQ55fljQ4WjVk7ql2SqodupUGgXgKz8CxpG2jXwUVeAEK+Nx/WiKdDO3llQiN59ln3yg2sOQs2+e
JAWLrIia1RbdurMVSfYNE72/h0Jfs6GfsyKXvxb0gDMDA1ATcxQsrndwnmRzmlvVq2HU/k4RBs9t
DqI64dMioWDwq06jhOAAkDSNSE2wmkAqthLbXs92eplRMqKDRc6IfPLyk5tF60QRIq8TNqKYxTax
OOp4vLkrs33tMYsM0WQiPImz2YDPKalUzTwWi63j1qpU5cmSsvQxGez6JUtRxapdA1wKvcMmTaLw
oaxNugDbsXocq9heuYItlKzzCmAn5Wik6KxyXi0HoRUwzVqQ+icJy8od/7cUFhfVlywMy7vUnBwv
oT/JjaIM24WgTUnoTsN3SZ3BTFi5uQqeQCuXz3cyXHPae97n0HzivryYGHXl+FPQDXO/i9bvE/pT
PH+OcyUAEVsxdpRccqXbN3b/N3pi57HUwWIRJ7LnD9i/6rZIN41j93+8MXJ/e60CceY6bF6XU6Xw
A9WkwkQZqEPlS7o0c0v68ryVqfLOSuTmOAcrXAwQmSw2gZAOfnOISpoKAKxhODpJv9VILUcPb9hU
RjGvAKSjlOwGrTblmxgXsr0mx4DMSgwUMO7VhfPkUO6FqEbfrivKyNgo8SBHXuMP1kq26bUcsVjF
UAf4MDS7kK025pPrbVwQ+paZJ3Z81nArepjwi9tKI2A9dnewChMCGc2SxCcR+tHRGAkYQvzYjnhg
49di6mJXVHK5l00amo22xtFviv5xN61XFvp7s4qcMwgQqmmyiSD08kVHi1RXqA72qQT9vZHSDGec
VK0edPrrfwaD3/0Kh1r/VgQprklKQ+xuiAEVKK2PMziDzl2jII9DvmhNuH4dNbLhIqSibEW6C4z+
5ZthpdXOZmAOrZdYIXbZ9A0hjYYFjITZVOGEK/P4ShCLXgaqj/GarTUhAC6GLJK0CqzY5J9K2c5u
ErUOqPiKfktnhelVbZNt4yLzsdoYpz3kzWzfpn7wiHYASBTLYq9ZAJ0HpZY2ckfboIAxeczISHyq
WnXcpEQxoO/sZm84vYwqQuZvDuzYw41H2gZBlp4+XjHXeyvlMkD1ODZpCDGW2feygwwHTyU5Y6zh
H3oL3wGlmO0d/gPgefpnQr/Fj1wHYLPYi3gTq3QarpbfDJNRLDV6OTmHg+pswiAzXHKfrVsr9rgW
al8fjAiAKI0wFdgIEOJezgc1jvJRCvzkXCqhualaWcWGKK/v6qxoPJn1cQBkad5hHYk5qDZgQ4bt
HGnFVtmEbGEefCvzkd5LyFeZKVxgioEnNMffG5TIPgdYrq2srQVMej5FuO6oSNQcxLfI9Bdri3R0
GmCpGp8JHU1EzxDCvmbDUOGg13cYPSE5qR7RV5Rno+U43shOkt50GH4jktHHlnYfvdyVQxHe9f7o
fzF6Cxuo3IizT+wlA1lQY0pOmJk6z31WJvfSwF60mUYSFx6QO8iYVinTy59Axd+orebfAVOusq1S
NEBwAiGiH+Q4Z2JXEDFNGhLvCt8YimSGAZfFX3G0kzzDSdTpss+1bgP7UppRqYEuDpBSHaHSSMUC
ViRUD13zmCtp+02ughy5TQqQceV7vrMhoIpnR6Xqx5XCWkwAYRhSytEYn41cCXeOkdVuSWbqZ48t
q8ez45Uz573noY6HEUX2ZZaWX044yccNWtGlmFYg03S1CgttG1TSVtdrx1PHYdh/vJjeCf4pa85F
QIOaHIfpYscrBsmaSiVuQHkIleTNaGOK3lrjl67vQuzOKfrf0+FPJ3CWphKyHzkC5tPlKeT4lVe5
XmwOCW4oJ5T2qZo4i82Qv9FwmkrqziRX6ptcl3XM5HpnV/bl0aSd6EgMYjzRPwCU2g7+qkL025GD
hl1u6/pmUozAk0eWGnaSPXFzIfakRmMv7qfv3HyyFZzQ1TaEyJEjAkXCjG43MIq5OG1txOVDGjdA
EQBhWhEprgS2Y/bvqPiPsGz/vxk6zGW3/+zoV9Y+u/rv/K/wv+adPv+b9f4Wrzb/yf/Bq2n6v7gN
0t6Ewh/bldm+49/ODiTA/zW3DwM/4qbIUuFP/Q9lzfoXXXTMYxbRbLvAZeb//dd/KGvWv+bqOhJV
VjT/RXP5B94OS+oQKT8VyTGae7jqdB68tnO/ibeaeAA/GvfjfR+1/g6bAHHb9HH7aHcY1CaYP923
Q9N7ikIFgthlOrZ5gRRITnCErG1khEY5uFqKlSMXHnkn0Y+2aac0O1amjLMsmM4vUWZKbpxPp3po
X6ox+gE8tP3CaafvZaMqIKaRXH4zGO8cr4sdAXk+HAQSHOTc56wgp/nlxO650sJ8QDmc4kN/Q1+2
/L3sqg11bmn/+qIyrt4454ZPuhmNx7Iq1pq2F0U/XoE3QHpLADef8FetimZkOjGVDvl+CrvdV7sa
86e8GuLi0CEazG2Akcrgy6Eb0Ob+VfFjyL4hOIBv5LjMzWjiDOCnYtzISvEFm/EMkzdzpBmOBqPp
kCXo0zcUtPOvLdXBv2isyB5jLWmPvSYsUsSyEd8MGs0JUjjFN6Yh9Lu6riDFpwWnz6at1EFsAGNE
4MMyBO5KgwkSuNtpbT9kFr+5lb9+BfqcNPBx88Wc+87lQNRV2I5KVQ/3VKu1T2nQQK4FZyG1m0IX
1W8lClVzY4p2BA4ZQBT1He2vDgb4LhKpT8uxHGvd2jvNx8H/3jHmd2JNsSTReJNxIc67fCfSf0E5
Rrp6T0dcBbI/z39hKAzk1hIJUU016t8wBDJG2gG14DEOyuGYIgSqAEJJAy9LZIEhup0WKy92GXnO
7zU3QTJTZCJD4uhFVVFEwjGTWvT3dRR/b6glgDQF6Prx0nitTV7++rmzg8sVzXpzWnkesTcrvqMO
7PQkhO7pndH2dkPifL4abNBxfE6qqjmiy5r+Rm0leeEkmzQfIcXYZdicfsnSIoi2JmHQPGaz4FMe
/c6lWyXZ+Jkm7TU8X740Gu4HG4rw8YMp4sjVFNzCEIzYzxmC8XzLOfTDGGynQ0Bb4mGvRPpnfbCz
71ZWf4+MbgrQloEa2fhiTqHktdtTLE42GNnFqissrB+mxKx+MdvAAEixra+MwyKLMQ/EHLWgY6Id
F7zDsiOjnsBPxzjW3wO2Cctdj2qKyKxCHigVkdj5UK11AT4Nz8GgPlqtHllbwYXQcfsvKKTrOP31
8aC990a0iJDIm4VHBN2LqeHUmg6tzWablsFsS+Af75PRxCNV1dqbrIfIKEl9f5MPSGS6TnEOhPVi
O8aGdXBEFNxKjr4adV0vo7liRHmavPlcN16EOgrJ8DgvJZn4uUAn6KdG4EKMYqSQDlFQFZq5w9k3
hm5dyON3ll2tbrBQ5v47E3m8xGQpbRBDmu7HX+sy/gTExfSeu9Et+Cf0FC2FHo0GdTdt/O7ZSvIf
pdqhOgEKjMDdhAswqGv5pcsg6vVxpCt4HguKv0NeBFFSa9cBte7uOVOrr5wG8h4rsDCuae3Mu8SN
Kydyw6T9Jbd6edDkr5Xz0861BiX1lGyGWpAdw3psbZkv9ji+AQwCsj5scDM5YzE40mCQfehN+VkM
WvVNH9KQrhk8IT/+0lfnrEqDlIO3y4zlQDewvFtKkmokbRUoz6MssJAXqeSJKgtvJ1+23REN2QZ7
8u+lBd1LOJinxhme6CvvcP39GWgbdStsLo1Aa5FIm5x0DETejs+0TQx79PKsWF0WnqWySkLLfugc
694WZowhpqpy7+r8e8tOHmAJEPD6jlVtZA3Vv6/75dpOMh8lbzdbpJa4d82lO4aDcuHy3WJhtGrq
p88OTDiMan2brgak7IkuIvgI6Oca30q8MmyMTwn6hy2yE+NOEE95K19p3iGu3oS5gLsiZx9/C//7
m21fD/JhyGQtfVYyOFjQ0NINAn5MRN2HzsDvIDPoKzEyfdiCb5HXxujd7/Dm6Ys1oqt5q6mxnD4P
fVZvtFLI3iBriAWyvHoBt0YzRV4qm6iIFc+X+mobafnOpgK4NmGv9gZSO0xUClLEzupV4mWgV3zI
Byl8tiDVbnyCdrcc8uaAD0HxnMd5QVMJIokcL91t3n6j++CbwKpjqGmI6MVkPcVtpN2b0zDt+jBd
MwS7Xk+8njLPZi7qnM2vFaY3o9RKjsaEiKNnLWhDdwCr9dxr08EYzOBWiXvMHGq5fYi5st2aXWvs
FMqiK7vnPCUvJgqvAEUEDxt0QLQkL4YK7muM83wfPcu6/1CNhvxJD3DUoubm34hGUTZF64cPdmWV
K+Wz94ZmFqLO1TuU+K/f5s1vRwkKeX3yeTCt7jutZXoAyoq2jmSFOzMN1sgMC8kMG/f8S2mGJBRR
qRsui1RjSnOVXsfxs+GkYtv5cX9TmVjYB1Vm3kRNNW5KUasUC/xuX092tO/lfNqomYnFOToTrB3i
djfWVe7BsMTVWwkqV44L3e1Lf/wuwsxEKdmczLpUdoGpBSu58ne/F1Hsf1N2HruNI+0aviICzGRt
qSzLpuxud9oQPR2Yc+bVn4f+F2dEGSYGaEzADFBixS+8gRRybjXdBXJhqExV2IbPatuGmDXAyw2T
6FtEI8hRUrzUP75B5pTpbl9A0eZphQYNBe/2ArEH2WulKYmey8D67NUxDkepHezlKfgnj8QFOOUa
EXdBjJ8XiGOKcejczoMduzQcMOJwSgJZhM+RAcsXM5VvclV7px63h7KtY2cKrWZfxfmLRHtTySBE
+ZFs7vKmPVRUPnaqU0vM/cfzcD/tJOukKPj1zmn7smaS+bh0Szk3iFIjwqvn1hdV7Z4nuJzbycMb
9OPRFqyd/82B/aZwRyA6F2pup33qirhpxyZ8zqTJSDZVH9GTkgwfwlY1TNVvPaPjZ9vohYYEXomK
RVcYSHjqyXUwHTr8spErNo6dPxqvtmckP5lwY1zZG2+/4nZzcI5mDjNSs9T8lj0HMoK0DPspeqa5
rbndoEyvTdcHp0AkGBFlYHQwv0vyBP4cgDIOtuelu3YwVfypEy/9IaJ2uCgiSX7Zfol+W68AbIpr
s9W3ap1pj1ljlBfflMZn/DXUbx/P8ZuOw+LXo5mE3SK6dfC+l2AUy/ZyspDMf04yzLW9EhuVBJDw
MYP3uAlbRduqSaZu0jbEADmOD+CatYcRnOw30yPWHntVx30Qk5ySPEFtowDnwibYFPIAzMCyHNWO
+7M6P2sD3MW6xq4u5DYVg+dt9coUTt4Z+kZRkz9+1ktno3pBFzn+5Bmi2Oo6kOjZmdxH6/BxrNDw
1WLQd32Z2vsyMxN0oIV6grfXgGsjN1qZm7tTT4eLEjwC6Ui7yMacs/7rUqZeLvvWMEnXEckT7r4a
mB+AtBX1qrdHZbkCpFo01IDgELYvUnLh10quoBH/XFvluNWNwjqpWZ5sY16ibdUqdCPjssECSJlw
wtW0DWjB1s2L/nPgZdMj+Nn8nAgs5hW9+Kla6Wsb06vklf1sjsN3r08DoB/pTq5L5B/Vxjt4KpUn
vWNJygoE4n+eNC6uOYmn4m6hTHM7adDJACPXinTV6lhypkpNrmIKol8fj/JOsMA9NLuxUNYHz7q8
Hj2poAQmmwgihhwsr7OIaX304rBFcPW6cSPgXPvey4pZs//RqLA7XvkF92/C3Faiv2wSrqgEuLcf
KjfoZQyjkV7LzvocFgfLeJIwvLH+ifRgVzbWrrbiB6Bdoh/31ThctFIc+qF9LIK/vhpu0HtZKWgv
rYF4MvhFIF7AXxBHoXd0+4umkgq8Lw/pdfIbDRslimHKGKo4MujJpqcr82Dnofy5K8v0U2/U2SFr
zGkje12+lZFV2fV9VcM0MYrfU9v2V7CWUFwVPyLSWpVUnc/O7aaf3xHSFlSEUNpYXpoAjvUStGd6
pT1r7MaenmkowKt+vEh36REzAqHyzZCDUvNSHCmRA7mh95Fe7TehITy+N4kCV9kbIQV8PNT900gb
Zo6rIS6BxFpuh6ALTTlHBe4KLs7fqmMD/tJLUydEdWoTa/LaYr/zaf8/HsX0xduoovVfdWYYX6PE
PgFc5PhrzUMdi5nEuCu04DGzi3OiFRspNTHLOpZdduhn/HFXnv01P4Pb1s/8UlPgnx8QyvzoLi8F
4/y0aaphrJJrEdNuLAwqXXqEm3DeBUcVSvZGD/EHIb5HulsaVhO894ZHoAcY7FxBJA++3flGRT+r
NIboGur6dDCtqvrkjaX1aGn9OZBoecFs0h57XWpnyZpWHLURTlEm+Zesq2n7SLQwz2NcKUdfpiaR
eepwlIrRfxRNFF4axfv88Wa5zzNgGkCkQ2BPB7+7LGnlhelpGpW9az2NKP/Dn9iYXWRsM/yFN36S
Tfvaktzchp/+8cDv3JsULSjZoGg0Vw2WUhKoUvXsDy+4UlUcMZcMXzpbn167Tv0t2/70tVFoz2qV
rAFrnwlviZGu/IT7jcsvmHcKvbdZoH5xSwF3AkHWTcFV1PVLVlTqtapxV+uzLFuZ5bvK4bwrKYNx
HCmE0RdZXNFjFPUl5hkMNeTHyCp6Stex9thKef1gpfVTkQnzCcuqbUGzuy0AylUiQeVBfWrHfE1Q
6501h4U6W65w8WGSrN7uUbW3TAztx/CqoSboYItTP9lmbDyr9vQN+9FjZWbpJxk10P/mMTsfTQWC
tzLHeDAxlpI+wKPK0lLr6Kp4hnHAENzYwKlcg+XdX3+s5lxXoB6GYO+S5pXX6BzEWhZco2roTgIT
wNmMrNhNpv6pVsYVzPI7e4ibHeS0POOWYbbdzqVemnHfZHl0lUrxOcmqeI//D1J0QutPHx+Y+1ee
/BgveUJ7WUGyYHHNVmrZD3WcRNeuV37nyHbsFE+tvvh2gsdSgzvbuiTmex/HoP/D1tNHW0RQOT6l
ah9J4VWJNOliavUXX5jSMTHlPx9/2ztrRpmfRitoXXKXpZpfAKV3qnmbXdgn8EyTxjya4fCnVfvi
YZRRv/14uHcSpblYzt4gOmFGl9paSpF4FJlUxZ2CzHoEyIpjehBOTxOoko0wkClHQ+8YxNZ0oV9n
n0v6V9/ACm8r+g+nKvDUY+XjTMf9ZPm/2qYZDm0x/NWCIX6JyqLepFMcrqA631l/rqp5kxGjwGVa
LIYalLZn6rnmVohnbouuiJ6lHDENizgzq6R6O4h8zbXk3YlCDY7mOcVKCqeLK3L0wgJWcam6Rpwd
Rtk/N/XnuP2rSeofAqpjE6AHMno486YbuYP8GPl4HOdn3QNAljoISLzak4SgS2NuAFsdo75duVPu
Z4XLhHIIjFKOIXDv2/OXeqBfI57Pq5rL17YVL3Uva0+lal90uUpf+qwMVsKr+3hxTlFnVAl5BcXU
xVVeFPUklaXnX6mgRbCRoHih0dUePt6iCxT7HMfcDLOsOGQE+31uWv7VBC1eNdtYJOfOENGGxtk3
M5m+TYDxUl+6VPrwD0D4tfbN6g9YzKwxIvIddsK/sjv2Uq+ZDgYreKrnyb4t1H0ngGwl4lvqnT3T
36U4TK6c0vtLgbCE3Y4SNXcXfJjbpe29MtY7rOauCgYuTh8x1tj+VXw936b114+n+63KeJsFMOPo
j1DGo1tz19pLGi0KUVH3r1oZvcgKQRjG2r4zZqnabdBD2etjVP0lacGkiCr0d0Uu7YdGN7OjXnMV
xwoe1YQ54lKPvvw3agozcbJEMiOnsMs/Re1RXIcg/oXSArQwCNAHyYqRzdf1IaUvCNl66yXIRlrU
nXdwT8xNOiTjYwQjeq+iSvyk2kmx97rU/AcJUFSVitH7BprNu9gs0spV897ac6Ls+TJmVijL3k69
p5WtiIswvLaqEAhbTX9sQyrPnirttU5tz4bVUXmfQopaFixBz/CVV3xdjh8vyn2cQp+VjJrsWsyt
xMXb2sg65d5KCa4G23DTR/FfMZXhoav6+EKWU24RRfqdJo389z+PSwABkA2qOPDHJWxFNYbJz+rO
v/qFOaKLqmvPeWv7L+DVrzJB3GkAgXnMosZ6+Hjgd0qtNPD0mUAxE6jp6d7Oey61bVnSTLjKKk07
fC7+Nh6G3KmmJgV42zDkbey9syikLzJ2Lc+jOqoHhcvIjZog2Bl1CD6o0N3Itp5XfprG0IsDwi+a
Rdkoz4HVWwSNoZRVc3lIuJFQfxaUQTbFVxVswDeTEj0N3fiT2cQXRLdMp1dTpDHjPzUU5kdg42uM
mndu4LnYQpUTRoGA5LGYpar2K9OIhBsCCfgpchq4CJLHK7vgPvihY8jTQihJ4VtZNoHyJKTeO3m2
m+at2+HacakjUR36rjLX+JPvPGIzUBwQILJLwMXnuf9XeU/NJi001d5zUyptu1h00d4Hh+qUlolr
uZZ3m6RQ1+wFFiD/txeGLYZz5VukDFHmdtSsVENAjYFw5TTOCwcWqbGpc2zqcj38Ho+YiaedGRyS
duT6xRnA2/aT96xNdoAqeIkNelNZcImaQjojCg37trDlv3W7ptvw3mUEdI/aDCcR5sQSCj71yDRN
cmq78IzTY66W5gaTzWjTVGr7lQvkZ6ZoxWVoRvnMr7JPdilXm6gNfq2cgPnSuz0B6MBwOo2ZbEAX
YBELiViSlAY5ums7ZcVX00iSEwlkRChW9duRzu7WJFk7qqb3Kuljj7k4fHNsUTaFhJhbCtlDHSLj
0ksjSspTEu6HIsidDBmqhyQJ1sQR7l7PmbFKZk3UhgEUQme3q6uAydZyLpOrXA7tRh4qiv5N9CpQ
YdsMk/jPW5jh0J/nniYYI7BeTE5MquD1nuaTQrcRMMYp3Q+SXW7tKkv2ZgAznEc3Wbkv7y6CedCZ
2oZ2E1rEywihYgtDNWLQnkrMhrJ04lRNOq48QwtqBQdFQ4OXKZy1hoSMed/tVJK3mrksF8KN6+hA
mYSKdgZGN3La9iRCa2vjhpL6h779k3QPuXQaYtntulc1zyNnKB6wA9/6TvlrCPsD9Oy9Ubx6AhHn
sOPvq/4x78wJZ5qol8sLlPlSHKnKLHkq01xyG3oGOyvtXqypwoicaPYz8Ln4mITYrI6VeLGwzzx3
KfbyQLBpW8noK1Lll61jKGxzJXu9v22QrmC5WC3yZSwBF+krGXncD2gKXFva6Hu/8sKjT5J0qrrK
wTArPuoFbWBSBv/JlqPoIBROld4H7aGZIIs5jY1PtqiYNGS3//i0Ip9HeiArYffdqYHVzzpTQaSz
SMFmnt1/3cRe5qMMJ8nqS9+EYm901yk9KzGFqDRW1kS67otC5FQEGhxQ+l46BaLbwdCfjYkWyeMK
yTbdKtddKxx6p4w6wka/sM6BWasPc7yr53b0YAYKCjmp/I/WQniWaDXuP77h7rM9tGN56FTyYoDz
XLW3P8ieWkEIooprC93sMLT1hImW7FOkBDX00k59+Fh14jv2Reqht6FM4RGq4tlraKxhOaSH0kDN
1DPK+jPa2+2vAgj+5Mheg3uw1vqeMwr7L6hlZY14fLds/HBKiLOcCE34uzRVj4tpwltRv6KutpsG
gICSmj/Tm+O5oPfz8TS9NxiwTWpZBCHzgLezBBDLx0bd0K9pHI8X08A71ctoNDY48B0RzFNXxrs7
0XwcxRfdMEBYId4z/55/7UmILfRt+5aPA5jsFKpItlYnr91y747CLkSXhZ0IXu92lDSFT29jZHJF
xHDYdEUJ8kZoq9oG8xa6eUS5AagA8owiFTcrfd0OA0I6gvwxWNdUUbuLLDXtax77/bate+PF1jKZ
qmdKhhFZk+TUNVahTV3TwuolIDG7VmkVAYfO7K45wcnsPjB6f61mtL7ZY+196tsK7Q4/k2cFMQLW
TRJQviGLk/vM6YbK3qlW7j9ZcRq/Cq8HyG1aLbq5GS4rkC6Lep8hrJZs5DFH75+oJD1FlT04vsS/
b8BxFj9F0B0LmTLuRniVWm0mXw0KpzQ7RdpEXaJuaZB4PIBgL+PC5IQoUrNDRUXZe3oC+L3ww8F3
OivxtlDPDH/lDN9tTl4qlRtsRs7yIi5jY7KWKWgLIV/1MAshiEFmaopa51ehba3RaFjZnNpdVASw
HgGmGXdJsIzR0u2CNqkRd00yTK7SyWfb+q502o+mtS9hkIBRrhw/Opf2jzwYX/okdhTw3WWUHLUB
xRSxoWC6U7XmqPZIRVl/6vZvov+hH0ybWKUlHDpFmewbGsqhJ20T9RlVXieOgoeCRlJG0S6VXu1u
bDa0Y55bXExzJdvJibRt+pXW+F0yMH8l/T8YXNBEwG3ffmVL8N7LfTG57diR6atVfRn8MvkdgrT+
+HZ5dyS4Ev9rjNDVvR2p97WgswN9cpFcHb/S335gZ2enqWmS3ccj3WebfBQFZZJc2Ceg8RcXGVBA
xTNFObm5MbyEtf6rTpJn2wQBmHeo2CFv52Cz8jesvENg1E4SJdeeRzkO+m1hU8CX19yr7mE28y/i
USSORG+QlOj241EXDzHQDSY3qC3kpVtVP+VqFzhWo3u+A06u2FXqYB7SRLHxmEzp1ZjnGr9BVxuk
bGspVEs6s7CfLK2A29sn1Uqv/e6WRD4DjDUCalRF55b/7Q/MZZI/K7cUV5pEdDLskggwrq8rC3NX
+GAU4tp5ZeiTIEZ+O0rXi0YtUYl0Y/K+vaL2sC1HkRinnljUaQLP/t7m4qrlQj2aCWxHb5J9LAIF
HUcsrQOOfGs9Qq383QczGCoMA5YyVhAZlvR0ZRu9gU9urnSiTdaKx5f7nHh7cTbiSC8QspJa1zJ5
BTsRhQdLxyklVSb4/fJQJ2eB/MZjiJ28AydZPuRVHVyHrAq+eL5WXRM4jLhbVSa3FEA6Zchi36kq
gUZe1Y6boKgFnLw23XQ02J08tPxD11qS5WjomDhdrlM2kxP8fPUcfUNt2ossrX/Faq2zZ9DjPpWG
56OOOTaHTCT45Sg9fKDRCveUEdQT+7zfBU1UbYdRDc80H/+kY9geukJrPoVjb++lMHi2R0WwEQsl
/NEPskDJPc/3NPSHndcZT7zalxqi/qGV0jWrrIX2I/kHssFwoGlmz8knEdrtdijiKpRjrRlcM1d5
3oTR+M/oQzu9700g/kt5O9QjwsmR90T33XJDXR8fwA6G12oqbVcryDrb1AoPOLXhWq+J/KFpAwgd
tT88FUBLHkYvtv7oSqptKfjLTikV9RGl525lY9+/FTQSCP75A+iHcsfthyCBEBtjEPRuZfQK2sEk
ImxfYJ2ZIv9hd/0qmxCXw2bsmn08VMoaUmE+N4udOqsFIngxy2OQw9+On5b0OGo57Vw1iqwvigSx
K7QG+zz0RKQEIONBicLytTX8+kctkaW0Q7WtFa93/NYOtx+f8rfW+uLXwMUCbYU4wIy4XVx2o6+p
XVs0lguNLzqhlpCwXSfDupjD+DLhGA01B1X3bRx1GqX2qP6Ztnn7S2mT8YWGQ/1Z63CvSgkOH6NK
Fs8ozeQPo5ZZT1Kdpm6gi3gPKQz3qAILE3rT0b6ZsIZCo07dp2JMeV7rgK56qlfGSQ0b88dolcGn
rCgQgvv4Y+/CkhmoCQyf6Jxa2l3rN9d8Sp6V3bqaUlT7KK0jF8xNdAD6q2yqEsHPj8dbCENwZsTc
Y6YMCbgY3M1SAqUHWV8oama7iifVewse+w8SCP8xFEXttnElb6NKaffs/u6gDxPisone/W4DK/8J
AK/acaOqG3WEJ/fxD7t7QCgg0ACnLw3c6D5TGTst0jNEtdyipMnZxbl5KtR+TfhnfoZuthZdkznZ
pldMmoKQwu1G10Dhymo4CVeozWOXo6jVqP05ywvln48/5/2ByBTRUQBJsWykRmlgJF1gChc/m+zR
tPAHg+VfH4paXRN7u89O+ShwfHO3/a1IPk/tv/IgVJq10VYT25W6Mf2dATR+JgeVv5voC7kimoJL
MobfNCkpt/iUzQFiKhBGGA1HTGn9Q5KkCFBuYR7HdEx5WqQIoUKpO/Yk4Z2jUVKEAmSIPx/P0N1b
/sYQprWtQv2nY7j41WOb2FHeNbYrZxhZDLKC03uooWI2IKJwie1RPEpGNr5OZRysvMx3ZWWGnvHa
bATqGRyF2wnrciMg0YuFi9JitJP7Fwul221vowLSmIETj95a9em9j0Vpk5oGddd764DK8EMtRtnS
5XTGWywWzG1XZP4Ty4qUTZnGwcWmt9Q4ZjCsVZjeABCLTU9dikNPe5bmzTK1HCqsduK8tt0mHJVP
WK32jha0zXaq7Pwx7loFNqsn9qNdNYXj2/a0NVB53mRa7e/DoSRs8Mvu0hsVrbpylH9M0cyPQcq2
RO+5TUkj0aN2qgk+ZBs38mUyEBAzoqDbKoCnAVOPUrU1AgMPJ1icx6YJrDc6gr9jEzTwjMZk39XV
6ErNsPEp5tSbOpIaXNyLKtshjKnjjSIE1P84C4+VHIZnPDMKlCchDOu2d/KysjhFftc8RiJGWbjs
dfjIKuSM1B7GjdnK2uePN+89kJOjDdwdwqMNe5njd7uFoirAx6ONNTeXNMPpw846jmVaP4bphAuL
0SDg1TC1D8T0r2WTKJuoMcNtYYC8IVb8hAgXFgUQ8CCxtuAEvLSvHy0Pt1RZUdfACvd3Eb8VjALY
Rwprir74rUpntlIdJnS/klr56dnZTpsgdftT+PLxrNw/ZjQh0AaU5/YQ/7h4uAeUQMH9NJqrTFeC
Ve889pZ1bNTi82gqKyHT/XvBADNwlDcTsNrygrVy9FO0xNBc0HLdk1I3xgafNmn7n7+Ix5lFopQO
BGcJ9DEHFQ05XdLcclSJv7pW3uH/9U+goyFreSAPPh7unY8Cxk5rn6scBM7S3btU0ra0dfqUk9TT
57Raj5aa17cr63QPMYQ4xXchR2fzOKFLfbt7x7zqW5P8wJV9/4fR4pjojJ4SOrXcRI5sFg/hOKCE
PSTVLqpT/VkN4k8ff+lbnHF7KdHTm2EiRPDgmuTFpkyGZuqVctLcZorjnZYm/XHKQvvaGN4zcIrx
O1Q8ngSjypMvSmEi+UzVfhDQvtto1B4rNfgaGmP/CHmhfSjHfthLjYxakx3ne1F49dVXct8JJr07
eUlP4a6rH8ZEdxq/gqVdq8XG7tKHKDbypwSsdr6zwNE4VSHGbeWHwTnKlHwt9ppreItvxh2epgnv
NNnyMklGYgqPbdHqbpi2pjNZ1nBJckIsLU5U17fs8msliSsVKW48OgXAGhSr+/7xxN+lGkQDEPcI
tUiioaUu5t0IfIrSOCa7NsykU2sYLXXpVH/IU7vdplnzszGabA9a2TVLCPgfD/7OTaQZGA3z3AMj
oGd+u+9yBbWn3io0NwmMi9o1auIgc/jY6hWQ5I+HeucokXkjXAelGcb8shitWOE4SlFuu3k/hv/4
IvtRdoG8sovfO0gsI3EkDyyFCWu+Ef8VeklmIUuSxijaaMKtSXqsKASvHx3RuYVURxcLiVwc9DIL
f3fvTxlD2fn4Q+9DC4WiEFQK5MAINY1F7hZHkma3WipcRMMvqj4+qWOaPpuzCuxY5ulFRDyJadGt
xFDvzC/8hbneQzwNG3JxhUxNjYpVSoCb0wHaF8JXdn4hrcXr746CLTV3PZsVjPDt/KZK2uEG4AlX
gnF6TUL5oilD8vzxDL6TE8EM43zPvPy5X7KYQqP1RQ3by3aLRLvSJfQdBe7OWQuK4oL9QPmi5fr4
qFvdF4y+5GdEwY29V1v1PtGz/hRbfnNujWblgbs/qColVSjA6GDgGLCE65bKSM8IXJbb6eMPqaub
h6iEOeiJvMMHSm7ijWb28MIjrqCz5On2ylt0v694XQXD48/E+i6JhJUt+0qskFXoXjOe+6zPt3VT
hviMPpf1tpKybEvRcg3aNC/o7RUJR4DAau63oI6wfJmSIJTtsVQs15ryb0ncATdD0iLvoxdatz81
qfuPfiZzQkzqTUyu8olvria3WyzuYsXHc2hyic3aw1gZ4aFAl3GGb1aPiunvLbtSsN1A+R2uQrqz
W0PZ9uAYNjTu27VKzDvfDz2FPIF7C7bZMiuSpaInQeV6bovM2MkRj5Rjh6ikx3RWHmoMOtwms5Xf
svAlhAvazYgEs0B8btzAHNe+6DKqOqo3pbtSl4NroSFVDT4ZluXHZ+b+YGLHALmX7humFign385a
hEKqXKrElIoemldTZI9J2wYrR+Ae4YLYNVt8JnojGcmTdTsKoOM2UuiWuT7WrglS9XWwicJm2Kdj
8xDg4r01mmncZa2s7oXWfqonPODw8xN/P/7a+ya9IEvVZOB29I4IBxcZI54oLWGspLj9qMQnP5ry
U6EbJECUkKLOEVKh//DQ+tyaWRsfktoar6FWnlqYg99rv7AfRYGKDTlfRVozZmV68tU0PYt2Lau+
vzUILWToZbOXCaW8xYVp0vCtpUgx3UmVpj9+jWRS3inbzNOdUbOOwRC9Jko9/cjRvlrZEm/Fk9uz
y9jUDzlSc8N5iayR2kmLejGYrhCRQ03k0pRa4cQCSS3pPE2/qvR32Q2/8sh2AKidMrM92xQknGwi
zoPOIuzTED1aTe109kNkoibQBE5tdH8kYZw+XtD7QIS9i8oCEFpEuKib3G6sIMjBBvqB/hTY+t+s
C4unFE3HrdC7YGWk+5xozh6gv8/hDpTLxUGR/aiW0qLXngpl1Pellmr7PrHyXQ3gYkedwl4JB+6b
V4yFmBXYG6JMFDwXD7MhNzREmkR7qnrPpsyf6gcpCaHzhon5S80EpillFjj9HO8bsc1fvGBHSUT/
nJiB9APtUmtfdWW4ySNzLWh4MzxYbhEK7JTsZxA3+kS38y5xu+ej1piu7z0BCiiqYpePwa9A/yal
yjZE6BuV9Icuyy65kQwbhHgwrPinMaZn068faulo2t/U+LME31jCYlfIT5X6GNrPZgfiNkhIxLVt
JeiNIwE1gMId6mOTHzrJWtvs70R+0C6Ioi0NKWnY5fMF+a/Ij+R+ykz+UGALvgSVEW+lqaqcJmqL
Z9+z4y12uN631lRq/BrhntarrgD3TwWZBBpZNAzecsXFzkL8SxV+ZKqu2YfKpUik51QTu7bXHxUE
aU/YBb5+fGjecoPl6rGrAD7Tb0FaYBHt+kpjVsHgkw0biBob1Q6v7m2AXntc17u4fbFB++sSkHQ5
3E9jtmkDoJFmfkrL/Isvm5tyehnsYiMb58C75LrnRFLhjsOuibFvadRjom2GuEEqoXn5+Je/85Aw
V/CmuEbgWpFg365WKedWFsSa6pJWD09BmscvaG5HrlXUyoa3jAfe6vydgRr6oa51Y+eFcP/rCSD6
x7/kzcZ0MYcUeKjDcUDJfZdP2oBfmt0Fqe4G6gTuQH+IbGlTpOo1DvudiF+U6Dlto60tBcdybE4c
IpACI27m5Y6a0VUEezWQrl3xZZDOICeN6kskHSpsZjr7Vyg/GSjpFVctzj+bfok/eoZEsPolzE6m
LPG/+K4V1bvee/K6Zus3oe/4AUCIJv7lqcahVKdn6PSfkqykgNfQB5kk60vWisdZNIDUZY2+PwtM
LsI9nCUp+iPmQoUFsvHtusx+OIZSdLJbocqkS1z7k4c/8Fdp6DctoU9oXcfoMwW/mmZjJjta6HbK
JRj+4p47aMrG71yqaUOP26EPYR4SdY6ncmtrP6YRKISVJc99GLtTtm+a1xxRIdk4fryg7yQP6ErA
jCDFRP4CcdXbT0AwBkW5qp1cPTCmSyCpqB2QLV7Twkv34aQmh6jO+8c296KDLFUeYPQ4xYK6r9ut
ZMjJg9Ul7Snwu1W1+/sYDQADkSQ3Ldpf5tIGrO9iDZuicXKHJjxHNT7IodkbR8XGCm9Cp5zibtr8
IBAd9wRx3a8GT5y9MUWyI0T+OffS4RuqxSuXyHsXJ01fuLWgGGhcLH1++0H19CiB0kYspJxrXcVK
Lg1OEV365y4NwoNpVtJOq1QwalSaz1agrUks3r/+lD6QM5yZyEyNuXj9O0lERq6B7/C1+KigEABG
AMbWwxQEa4HGW+64OO8EREAHZeoe0P8XIazhGbnoGm90a3vszuhsXSa9TM4GtLVHP0Yjr+yhyVSZ
HHz3AdM2oIBSNmwXTA+8wuk2ixJexUIL20fRqcpPIfnWERFz81keJ+tRCz15hbl531anlMCWBrvE
NY9U8GJ6WiUO7bIUg9vK6RlaxeCGDY1vJ5BV6oGh4STc0I45WPpzLY/BgxzSOMeafDg3XeyfUUdE
l9oOxqe6SgdXSSP7qTesXVtYzaWKUTwmgzr4fp0CSCvja9ugSG+iybJy1b4XeWEXhFoT+ACQGIvX
CttJPRzqVnvCe3WLSIK3BcbjdpPWbkSxJsp4f9aIusiT6WMBecLj4/YWALpnB0ZZak+D1CqbUtJm
d/Xqz8d3zf2+hfVDu5g7hayHB+12kDgaowIoauJ6epC5pV2/jKEwHqe4+M+5/zwQLdLZkpJHc1Gn
g/nudbpaJ67lS9lRlN3vKhHnqA+jTa/El4zY36ni9D9rOAFXn905IK8AlWX33X5fl3uxiOQ0d0NL
+F+0yfiujsFnvYgBswi7PcZB7u0/ntL7dZuHhAegwZohH1g8QB6sbCudmtyVfNu8WH6pXhpjDRx1
H6nNCEDyV7IN+KLWIlKTe61LEfgg1gH6sYua0abmmkc7y0xVZ1DVAYOGLl45xveZoEmVFXEc6Gok
g0vAo2VnvhdOVuFmo9EfeIKll7rQ26cqsn+KSr/QHleoQWvjJfcocawcvntuAGv57+EX915oRdIU
xXXhTnKFud2zlzxKoLL6Tuy0vt1SVPzspd1RB+6et//kdkcxDdmgKvtURg2NsteS2D1uDlN5wfDX
oaz+wy6qq8Czb9MqL4FYE2p8byeQbyHjRtMeAtX83/8V0As5ywp7DEsKxkhIN55Qd7bI45V5eW8r
0HEh/+EJ5HJdnCxZhiJtBHKBAk7sn5IwYHLi7Mtop5kzRm11tSZ9jbT4zpioFsEe5zrHPG354qrl
aNYTbqvu3N43Qb/qRv1iSOk2RHI+Kr1Nhbhz2/2DuMRTVHxKhf2Sd9KGx/us9ulV14JD1q+difvb
GVzCjDZiawLkW1Z2hykf2yJWMjfK+6+NaeVURGTzNOkpqhplsZoW308CCDxuZ8IhejBcbLfLW6gV
rnhS2rpJp2df4yTx91VpT1/CUQVypYZw0xM96p/iWvVOjS5eMg70axaWREMWAoOVB8bMEaavvaRN
Fp6iwpp+psIIPn98Ib2TqswAei5e4iN0k5YuXXloAASrCjTOCV6OtaV6l6bXzHqjm/G3QTRXL6v3
VU6Jz1EkM3stJyync/KNlTfgfoFIbGcHmRn1rlOLvJ2wyMbsKKlBL8oVsqSa1Ev7thblIS8MuoVK
vibSdl9vZjyCjvmqpEe9bEyBOCyjHEqWG3Z+jJRXWeyMxv4/6s6jOW4kXdd/ZaL36ANvTpyeBYAy
LJoiRcpuEJREwXuPX3+fZM/cUaEUrKO7u4ueCbWaTCCR5jOvSW7zRt929qTclCO6An08Jf6FGRfx
zGmIBgaFhigYPNFB0Vd7UrUWDf9wqz+msWxs4qJVd8NsSIegheGRY8/7EIUTlKGqQx0NSu/nmL8F
I4FF8AI03h9z55Jczi9WK/khQChAUSyC17zpp8Mo1ZpJzmnaHPNONfdEssHBMOrCp0tXfgZs62yG
bPr89jycH4DcFWBiROHZQC1rdft2czjWeCoOFMJJSW0ltbxFQe7s7VHOYxiQSq8kEXRO6T+uAqWk
NqSkyZr6iFhGC34wb3e2UskPS+TEF/qtv3ohwR+CnQtAgG98uoKrLqtn2w6q4xQTNwRgWqgJNcuF
e/a1k3i6fAT1F3gFhyvztlawgg9KOlPIwV3S0oU256y4IoC6KXLD9NQ2rjdVaXyV2rR4SEOne4cI
9lXTN5AOLLLsrElhb9BJ2ODR1GL9tjxPREfbUQ1iFxq9hp5AhkR1ZeabWRr0b7/7NVhbpCaQhsF/
Ujc8naLG7KwZEEVwN0Q9tZoU7l5pFu1ubCjhvj3ULxI/AhERVMp8f4791edoc/R8gcTUR+gezx2Z
3ru4GYLNmIYhBoS242ac3ntNlmjg24uQYuzaC4tPDPHzp8K1S4RfJpU7JLGV9etib2M1hdF1d9Q8
pe1ox+Emdmb7w2Bn8R6/mXg/GG17HCLtphyy8JIA2VkbAfth4bdBfRxRHEH1OZ3ueI6tuLJH665H
8Pl6tNX6Kq7D7RQIpTc52RQJOzvS9IX8PP0c92ZwJQ1QADtyjneVNKhemtXRdo7UT1NQjPsyvui1
vT55UDMFEUfrTVQ0uJjFpvrp5HHCEN7IrMf3g1N/j8bRoO5iN1eykZZHrQE0q8VF/+nC0hAB8Ml3
YVCKqcSpBJ3832rQsECIHV55cp9revg4hojvw2NHRSaj7WlP8K/RU432kqZ2Hi7IxQ366TkmxJhF
upFRXUoK1lefmAOqOdRNRIRCxnU6Bz1wAmB5dnw/Ss7XRO0+5Zqxy2x2ZFGXw4U1Kd7t7N1/Gmy1
BcmbY0r2Vnyv97F9HSDCDVoAsdy3p/j8lSAvinYuAS6B+dntqgwh1kZDfK92Tv5kZwF5CF/Za6YJ
Y2ayygu7fX3MU+pQAC8SyrDTUOdZHfMqNZ04KHirMTS+LoaeXhlph4XILF26Kn85kujhkKZye61P
eZw6yeH6Kb5PptY23AL9LjebBm1xSSAvGWi+9p9PvxbvReQL/E9cK/LqvcYUNifHPAwCpfMqLdlq
tuhgxcgIjtO0eEvQv6tSkEeUxGHjWBsjnPdyvmyrPL2dlxmOBYXxjCSG4MZFWmUbauENijKHOEwv
BP7riEp8A0E61wUojzt99axI6VlBYjrxfVTNmKrg9/5u6dRiUw1oUZRyPPrlbAQbvZou5Z6/+iY0
uwzkHMlo6QWebiAcEpumGBk5xgbaxcdUu0ZHN3BDWS9+k3gkXpLusHhP0Chc86dDSRgiG02MFFcU
W7k3YtfgSc540fPtbJOKIwFYHsuMSHHd2gyiVOqSIUzuK7iNNAxSQjHYhNvf36RcDaRoLC1ETMQm
/unsNRE6hKY4xveBE9xlYTAcG+qyh1oap7sYLbWr/5fhBFcXtQucXVYXMuAdXE8q9ihUD3RIzR+E
mfXGkeyvaqZOm7cHO79XmEFq5PTK8BsgGjt9N9RW1SrBlvNen7DKnJLopZZr5Lr6ZNxluX2fqO1v
xjYETcgtMJGvVWaQr6cjDgteeb0+0grXTbDF2dRskf/s3UGrxwun61m1Q4wFeYeCBwesgFqfjpUO
BqSqQjWAbWhbtQ22E5VQf8Kb1bfG7iCNOJjakf3VKB/VUN1P8W2m35fT+yi/bxtgh/pBAcesRpRE
s2UbS5PqNVbxHsuFwFXGbmtnGmpS5YXHPss1eWxqfNQrhVQfIB9xN/204PC9NyeHFPOY4pTjJrk2
+o5REr9Gie2ntVF9TFANdM2uM+8UeRgOeLc0u8RyLhmunx8YPAjNMDy4mUEi0dMHMZquMZMUbW4M
1ZVr0Z7fT1IMrxUA94WXFu90eoJbwj4AqAKHE6nIquKHhr9RO7k0HYsoRLUJ5cDtJDfFx7eX+/l9
ezrK6oXKsKrMJghnSpk2+HRNxb3BVnapRmMrCKvd26O9dg3XLyW82KCnWwgmvMbeP31IRUJ8x27a
+RgWylZqg6fKVgMvbSEWRrgCHOrxs5SEN71yUyT35nhI6ndx8mFOjkZwo07fQvtoJPdqWrj57PX1
4FXmPVC5Y1Y9t+nXtjnk4/ewC71FRoRnq6rf7eXr0t+U3Zc6cTaUXdw++DyiLj47B8dG06VD+/tT
V92HE/aBX0dHc0e8nlttn0i43iqPmvEgLU+yvCG7lcaHzkEzLNkZ9Q9nuBqVD+jmD5Qkcd5wreiH
5HilkbtDsjeF1tDXIsR+PnWL5Bs99TSCxtI+W/FLUfzIYcnbgU6YcZjbg6J+rJw7uwcFpfoFcsIS
GG4ru8L0xH17/s9yG4Jl8IlCyZjaPCWE1f5HECGeInIpEIQ9bcreUT6gwm9865wpvK7VKEQdPleu
oEzoNyXQPhftXVyx336K1zB5tQpIKwRikMgdge/VhZ+nkw2hKxiPXVPhPiAfkmo/G90z/hEUi6Ls
hUZg5i+Z8U2xE09WnpOZal/h9oBxavz0tMMQLzdZ+8mevi/Ki6PsMxtOh3TX688S6IpyqW7T8nrq
tklpfdRL9cHIn62JDjLqGB6luwv34XkAA0yY3JSGB1fuGd3XkKPIGs1MO6oxHGwtepKonnoxRJ2t
XhjFNZL9rubUxoVhz1q62murDkyo8IQD6LAKyZW6QObMmOZjr/OREqutd9OCAGZmBN1OT0DloT88
KJ9iLdh1eZE9pr1m3MZlVt2n5aDfdn0feCbw2N++sCnN4BloC6wqMJ/V0VWmqRFlSSgfW0RpSwSs
t/pQ2Bh9lG4twGhvL6fzg1L4MwtJVSj3AgV6eibjlhzKc1wyGrK327nqC0iw0yVAxFmDlMnmlubo
FzKaiB6vto4FRVdVKhVqey5dBZzI3RVwZjfLHoc8Zw0OEe00wwsVKfSSEITmonzFBvybWVaaWzTt
I3qjuybNvGGCd68t1u8ZVlN84wEtWtaotbMErXU2GCf8dTcjcVBVxojMlyY9GY4UewFuRo+0WbQf
b8/7+V3IL2TqkTMFjQy0+3TecdapTcrj8lGVYGd3TtRuh7CcNpp5KXb+xf6Cqc9FZdBMFBSX05GW
XF8iKQS6YCF55ocx0Eaov70bRMtNGO0orAXfRqN///b7nVdBmFBiDpBEAK4BgYm786fLSstL8EVR
thxHGOIfcoCK17S/SvT2lRmzYck8RkU94nhDjq9L0reyk9Cvwo3P67QQOAV53m6AlXplwoJ35awZ
MIwa0y9vP+Z5wIrRsyArUAsR2P7VZosx90jm1kS/QwtKyF2t8lDUrXlX6UvsjbGRbLShv9QB/cW3
pwiCOgnYa7KZNVqgQM6tCUaFL0LGvEyKTcUbOwjgAMOFVXaGE2RZwzYHBQn9hvRpLeY4SzNQLdsB
t6Impq8MsnmfNcv7rEoXUJdOp7/MLTpdTpU90AVwTVwyP1eOMe10tBU/N1P6pIVDsx06TfvtCA1u
ikkux+NRrVjTyNQsb6J2qpoj7Y0QfSR86Kupyi8cb79ahqLb93q3iO+8WoZZXQGeMermGLcLyKIs
mq9tRPxcBfrgbadJ+jaZ6o2sdvGWQMT0Y2tEDrxojuhFaBuAWcW27OXPUM8WLxMGLLgVT5ceUlw1
p1c6Kljk7nQMmQnqcqd7xe56cNhmXx67/lOM6NdBDZrmoGfG+KkogM0UoQMRMpiNmwUvnvsO85WN
nFfRp14eD2NeeG9vil9cjcLQifQN+Q3h1rY6nKxORS7caKpjBDXtvW6M1d1iJ9ifx84nqU2sx2EG
uy/F9o3URNnRNiPzWUUzFPfB8WMSN/RNajn7/atKiPoAS6RnQn6+vqr6Du+bvqWrmoVR9RS3ZbQd
inTZvP3y5xcirRGuXzDpaD+A+Tz9Fj047q4Gan+07Dy66ZcY5V9zti+sfrHs1l8cA1jAAlQAkA9Z
nTtZBtJBrssaMj75EITKelPbxuKbUgTQfkp+s0miCTAawSKocQ5kwKynLzUadrVMlVoesRbrruVe
JgAcrQu9xPNjjXOGRi9xi3BiWW81tZNDMm+zQqgjDCGXtw/lpGTfHFQY3/5EZ9JxvA5lJ9HG4soW
0menr6MqS2RlktMeucgQ8uiVYK9ayc5M2nlXogvxvWrUfdx185dhmmMPqGvv9aqWohatPSVWcUmj
7AwzKx5IFKdEeIMYlL0Kb6oOHEaCseyxjcZ9rxuunVRIdWExHAgv81T2ynzUHiM2sl868kbuRsdf
5L7/iOuiYH/qTknDvhxdJ0K7xkGB94aftd007waM1xHF5W40hi92nvQu8pLYyneOfNWWcePJWdcs
bqTFQOiyXPv69mSL8OBkpdLNITwhZCPfoE+8OguqflpQ/Jzlo9wCYdGjJS6EgfOhV9AKyXM7vhpA
ZD6VShVfxbK0XDqLzs5GWqRIptEs1wX5bV2Us7OocZYkU47ZlKdPge3sq2SZ9kGmbUFbgngf2mCH
5NeXokpSzygH07ewdFCXqYM2MxYXGoFni5zHEawlWu3YEZw52YSK2dFcypUjDfzskKlhdDNDAXyu
8+BSvnl2Eomh6DlCvGN9IYFzusqDPupmwykVqgvlci8ZVutNKn3yt7/vWXjIKDYerdRkYEvAJjkd
BXpBFiFxLx8FQdjL1C7fa6Uyojk2T0e2VvNYG8awqRFdv3DtnfEEaARR1CWDFTU8hl69IIDxerCd
rj1i6YyrXJ62nyScQvwpH9XrulPmvRUZHwsZMGJShuAn8fo7zn1kP84WhrI0lAfsQ8LgMUNwfF8N
eP2WTf0F3Po9WbrsIl3ZHWZnyo9S1HKPU5b5oWeCc4JIorqvkM7aahOerGMlbStQEn5WGNJn2ibq
dsaw9cJSPos1eV2qsBBW+YdmySoQz8rYGRpDovNYN0ijUr/yrQWzz2RWMAvQnB5tKyu9VDQSR/vp
/mVU0aIBTogz0JmVprXYaT7o7bFtmx3IDqv9YFABlKoBmPSmJ7au9dRTy13ePKGN447joYOQIRWf
wgR8eP4Qtq0vjtlK16l1PgQjohFqJTTQ9lKClZXzXI3qNu0SPyvvukjCBWGLhHPU0/1Q8n0VaPhY
IrYTd56tp5tQZfojtA9v4Z2HqeFJXelHw7hNrGQLG29vZeMGLq6PIl4ORCFqkP0sov2kF5s2yXwR
KGYII2b8WGBs0mnf6SGgTyArYIztjWY028I2PYv/D0cZC2h7q2exH0hXILh3maV4afhV5mkmfder
6q4N5l1OjQQRqWaIEi5G6PFv77Hz9JcCB/0xi7xS1I3XLenCbGV6VY18DPrFraQF8108BtFvc24k
bQ6PM7O1m4jFfNXMGvgv7YIIZVofZtP6IWl1eZUZheUHtCg8zKrDjQTrwG8bW7slfbskLHymewGi
HOkvSl2sGY7+tdmGk9qBImUqJSajK/dFFdc3KLUqFA1H6VpfQuUukrPYjYB1K6Otb+SmCzZtpinX
+F5/BuJwLCxa5EJQpvaWNBm3geYU91q+XLp5z89IMAa0+Cnz0nWgD3l6epmL3mntDF6qolrgz/kU
bmfVqh/e/n6/GkUQF2jWEHjSuj4dxalkY4Ac2EP3s7ETK8fcN2VU2t4e5Tys0YhmQK0hjyRKYuug
sOmLKJC1tr/HCsk60An7rOKH4Da5+jLJcPo0Pcf2cdhRl/PSpkXExkoWnLvDNL5mfpULMep544Dk
FIQALWXSJ/jZq6imzBujCaW0um+cQvO0Mh2PdoFydxGHxjauo2cMiofNCMjPK0pCLwn5ZS9Ou8e3
5+V89gWMg/lA6BoK+npajDicErxfivvFsZ4dHXfmKpTLC9fg2SA6cHgcMJByosd81iQpnDbE8COR
jgvCmzdwEqn+tVN54TQ+C6bEKEgbsvghKZEAnC6kJGaZasosHSW9XDZdNlSb3iyHvVOBg7DtKNn2
8WheSbNt7cAIShci9DMUE6BI0M8cQqLmAd98tZA1dSm0xBiNO2OMEWTHndVVJhxr6jIKfTJPHZYW
dULXiang2zMKanH+fXYGzY3T7F5rkStr1XT2EMX5mAwDQKJQGnBXbCz1fnISa2/Tdr5O22F0Z+ze
N28vhLMLlOwPXhfiXvjOCC3g09krpzzvus5Ij2leKz7VpwJOVULBaOx2jRJfmXEvX9qTZ9cnojPc
1UJPlk/Glzsds9GnhmmkxZPjpOR1WJrcjwnyIdZU6t+sWIuvppLatLIsxi2eGNhcBmZ11S6xvZuR
ePTenoGz6JPaJJuAhyEqpH+8qmY46OwHVbxU8C1sHFeMWPtYIyr8Q5ol/cLuP98QNM6gzcOG5i45
y1CjydCDVAKuUEtFurUGAVdCSvHCKGfRJ7PGooSJIr4qbZXT6e3hOMzUCpJjYPXFNomwQU2RMNsi
dR5+qPMx/piWQbRtaHtdGPn8dEMUDN9QnLfgOoos8nTodBoDvTe76tiPneFPkdzf4sKQ4EGYbEt9
Srch3E63yaLyysLnYECw0UsKffj69ic9PxKEwBEXLgAaivBrtFhgjTq9mjY/GgY4EWRFul1nWJ6S
zONDlcwzUug0eEp9RGY5aNULs3C+pUiqkMkHQPkq9LGKSUcVp4hFHvMj9JrILSBN7fTeGHx24Ltk
SO1NoSTWhW18XpMD/MD5Y8tkNdRY1hVpJFEXhL5s9Y6LS98QoFYbIr0q97tUDz+HkpzvI3mB5F8i
e+pS9onccuqRZA/N9LaoUtUru6Wi+ajJX4yqZ9OnVapda5ns/O5+E+xqZDFgWNNwBVp+ukaSpRjs
aprkO11S39MlH6g46ej3BMOF6+fsO4DPIAkC3kKZFl632I0/VculHLxEVTLQIh2tPP9sYT1ZlMhP
NE36IciDS71k8ftOsgIxHp0HUYASCvyrxb80etHQ6pfvoJ92bmRNsWeGWXbhrc6OKzEKstHkOpSf
qb6evlWRZgGCcaN8J0k5Wtj4w12pnNguZfblQoXrPHhiLB06yyufjYNkdTRWU6zk+dLKd5GpPmoC
WIvBS+rpIKJe9H4adkMr3waV+hibrauCta/dtAmdXZjTLS0m+/vb2/pVqXo9wzo4B0IKmguEjqfv
rvV2E09OLd/ZYTX7hRkFG+RAkoNSar2byYGzS+Qo3S+BnPyoTNwxXXjJ0RdHXTTU27vc2WCq1e6a
0OpcnMeLbUCrYmfaWb1HbfL7ZGbRHviktJNT4yVI08qvG3XmmJK0a2NM87t4KaPn2gzmTw367fus
VI3rPtbNY110isd5jgWrPtQ3XGTOk1L0Fx12xNl9OgM0MQHnEG/AYsM+/nQGLKtMkl6tYBgqvemb
I/TxcVAe0kT1nHI0fMY0/XZs0O7T7NCrG6m+cNKc98opK+DXRNQFMkiUW08fITCtRA0L+CBqIR00
Q7rptbDd1I01Xefo9R3aKHselyG5LmR0BDGZrOAeJBp+G2ke32QZE6qFi7LDnXb4YXaZ7gdts9Gm
DAp+UoX7hiBnl3Blb2qin82oTPJNa+fVoY61zpMl5Pe9ZYZVucyaeVsEse7aZS7dKJpS47lYcNZb
6DbFxf3bq+8XRyziINTJhaYPwu3r86SepCrp6xSWzaxJWx01+sDUWsQ2YqXmuIy7/iaXnMZv0mWf
jctjV2d+pmF/Kw+tcZUn9GAJArvgkf6n41PUOPb2qF04Xc8PPR4SHghpFTEGF8Hp17FDcFSN3Upg
xfX60M4RsokZ7KXEBqMSN8nktoMmX7jxzk8+KrU0nSh5OVx8a/W9BDuiSnAyjnUYLo/ohjW3cpRc
avGJtX2y9gUBSQOTKTRBEEFb3atoONe8BCIKMutfnfVxU05juunGpAZQetGH4Pz0o6iASBdhFPV9
IA3irX+6P2yTk9bIZuWYpBUa31VrUhPpp/ZTOerSpg4a3Am0+G5uFfUq0SLDS0u041Vpan01yaZH
YG+XQruzryseCUEvYgsONhoqp49UtOiAWDNqOkjQfeKf3MvyKv+Wl8BUQl2O38/BJTH2s2/7OiSI
dgR8yHNeNXR/mgVMoidzLgPlOMdG6HVIn/rJVI6/WwJGCYmepRB6pUlEUfz0xWQZ6eqUhuhRb5Rw
ay+Z/alHvn2fS6X2+PY+PgsOicwYhk4UEwhbbLVDkmpMkB5GSk9u0v4uTq97p8EM0HGkzENgSJM9
WuwbFcX3A0ThC4OftwEx+noVkKQaRLtljYlYUjzNYrPLjyMSeDvkF4N9algNBQlFgbyJxZW8GWv5
SbajajO0mYJTQTlscoribjUagReG5nzhSD8P28VDATtmXgStcM1bt9NB4mKP8mOs6e0VRW3ZL8vS
2aVhY7gpTaOrQVbfRcbkpXKCclOc7gM1u1RWPceC8RhUR4TEDWkEicTpItCAVGLyM2bHolZuZzkO
b9Hb1DZE2QCZlLr0MzgdvtPLqT8VGHxnaXEhuDrfX0QVpA4kD1QTzqwy8iVMuVoGeOK9/qjrUnjV
JShnSVHV+eh5bTKtvrSlf/HW4LQASMPRkTHK0UXA99MGy5Ds7Nq8zI5zVTRIsVbOlyaScKTrUkqX
oy0D76BykFAxY5G29aadHIoEb2+K811++hCruCKnRpQ2TZ8dpTSWtrUpJZusTML3vz0KBH96PDRo
IeKv4WF55yhSmifRUR0jMHayIvljAYnp7VFeGamnFwVlGFqGULcRAqTmejqj8SzrdTcX0TF0Rp/L
HKutD5kW+3CVtpPxyVHvE+PQaR/0sfCsRHcB0bpO1vuzhN1wf2cFM5rMMV6FstvFz+qS3mnFwdBf
+lDHNP5Rjd4HE84SKdDLfvTsFqhJne2JzLd2Mb6HCHVjh8OHqvlS4pO2aaqvKB7//veCBMgdCLaB
i2DNTIb004d9rIZHfFWu7VxS8YtoL0Y8ImNZT6QNiBA5QUESWMfb6MxORCh1dEwRr99Xxmx5ASy9
/eyU20iywg02HY032onjWWDp9kWmKi64i/bCF/3F6hSsL/DNYGdJ5la3Q4uwh9OjMXIch0SjuYHh
oCwqpG+vm/PND7eMdSNOACRr16dg1TtDGFtFeCyW5mmUF+exbq3uSeKgwgkltkhxWMDvfntQwmlQ
KsT1gLfWAX3UAqKKbOSFFrnNrhbMIq4BluPBEkzbLJUGn0j0ktvp+YuSEjORpKpYakNwP90frT5F
dIW7AmUV8IGGmRgfZHvpfLuYFJ9lFF7HdZ7t3n7RVyuO08XEqICTAJqAmEOp4nRUJ6ePVs9Nceyc
41IGnhLhcWhkqI7lbgnDYBm3PTzt4mkCgyuPT5lENqdvgvGqCvYVtSozvev6K8RbXMt+GOIveu14
5jzv03mvaDjUQP+Cm5WXW22M3ER7VPJbLbqzHMrAodE+mIuynWUw622GzmPrxlyrTpxvgy7ftchl
Dkrnd0hmWm36nAN83swZmFm7AbAYdTgGjc24f3tKRKb084xQkqBCh+OsJZA3ACRPZ8Ra2NvyGI/v
Ci6HfS3jjVZjCLmXSlmjN4eOQmcN1ibv9UtH5GvUdjI0ereAkQjahacDpYTToW0njxYupewdYpmq
2yFC+9hnxn2jduEVHi600ELmOrDzYKMlbG+zH/V90oEkz80ZyawhV3HmNeNDCWjAK9Lc2dYcmRYG
ro9LjvXWFHx4e7LO+n3IS5D520J6kFV0Zvc4TWEa6Y0pPZB67xFSqQ4lcKljFWXtRqqMZi/1rZ8Z
cuVLIwHMPMn2JtAl5T6xY2c/dbgc95TUzVnFcnxQtMfZHhq/K8P0PlcT9cJyPwv0BGIHUj4GJZyg
ND9Wm6yUnLq3hkZ7CJSQREHV2y1EgvITCPMvUtCjRIaQgSerQXkbLrbh1qbTeygQw7dewsY1zaDy
cBBPfvMKBrZHZ0+ksYLBQaX49MOn5SKVTjmpD0EZRpvElFq/D6PgQuVofWC/jgJFBoszePh0aU9H
maosKsZF2GnMcbXFgo9tV9fd1dtL4lWJ5edVTJEN4BXQbu01c1jfC0OuZEqXScZDojj11mz02atQ
e4UPLT+jDnAYUy3dpHb2ZAqdjrntN8WQVJt5QvjXsbtmU+ZTuncKRzkguPKxwcnH7aPHKIoj5JLt
94khT/6gFeWBOrvJ6UAGhLpK7amhEm0K3apvnCA39lFUFZ6ySOmW4qzh6XJuod7ZofyGV7VX1Lr+
ZKdm5umpVW8S2c4u3Fxn25mJYBboKHC4Eoe+LsafYsi4GhenwyrwgVhnY2zRfPdmb7iKN5T5ryev
vI18KH7H6kv3Ej8GF64wsWRWX0Gg6wHuiHIkWeLpx0ZsuVOjplMfAHzuYXHqjeWb+k4hXXj7e5+R
xV5fE9QFolQQ0UF6n46E/aKds/vVh+rG3pm79G7aVlfKFqa1G24UV97mnrarPgwb68HYWQfZL3ah
H7nS9u3nWN+f68dQTx9jMvs+HuRafUAp2DWQg8uML1q1a1QTVOmFNb7eScTK4FpE7EVkgpzI6pV1
TVRTIhTXJqUwbi07/NAWjnMh+/71IGCnKetxMa+1bwmo6ibIcsDTMY6KZZzEG1Cs8YVXERf8yTpB
mwQIBL1+IV/H9XM6bcYYIee6VMXR7EMcnOFaIwldhoKZH/gIZnyhNZDf12DmPCldLi2e83cUWMK/
qzmUtdeMPYrDMzxURq/l1IQ9OZciw7pkXrkaBbCXQBngwSva65TwtNN3zDMqPznCE0cquHnvLsB8
9xkJ9cPbK/BVGuOnufx7HGrg6IBQC2PPn45jNchjgO3LEWgEf5R1dr8by+pBLYzv8mIoKFOa8exG
M4JRcOkCfx7N4dao4mqDoZK5R6+w9WslGl15UGKOyM5HRhBA56hFW13OdiR/2zyJfRmPZc8JrSfF
Sm8TOXV8p+62s0apvXQk40JWswqI/n4rekP0sQQ4ey2hMMMcD7qCt6qd8GHWKfk2fCsDMqiLmk/s
6iFalZUi27+3oV/H1ekScYoTVdGiPZ1Nxw6nvnaa/BhSwnvvVGNxCPr8xczywB2liX5Z3F/YDL9Y
KKBSQClTVON116iFVOcyGes4O3aWHu2DebG9TIMe9bpO/uvb9N/hS3n/94po//k//PlbWc00cKNu
9cd/HquX4rFrXl662+fqf8SP/t//9J+nf+Qn//Wb/efu+eQPmwL+6PzQvzTzu5cWc6HXMXkG8V/+
b//yHy+vv+Vprl7++uNb2Red+G3ojhV//Ouvrr7/9Qd9zJ82g/j9//rLu+ecn9u/PDff/3HVZs/F
93+If26/+WXxnP3737Vnv+vlue3++sPS/qTAJcrHAN2YcgFCH19e/0b9E/ggBVXKTzRVkLX84x9F
2XTRX39IhvonuYoojpG1kDGJimtb9n//nfYnMECOMuzQyMQBM/zx71k5+TL/+VL/KPr8voyLrv3r
j9PTUUAPyH8QnSPG5cjntD9dg4vedm1QwOTS5MDeFs6yHNgieydaml2hRL2rBGm8HZTmc+lcks56
xcr95zhhcAFII+cT5XU0Otb+Kk5Hv7h0guQwpG1zX8mtgzTDGJQf4fjlz1kRSe8AI5ebwQq6DpGv
aR485lNJPURWNlFRDkCtK+U66U1CJNFTvI6jIlO2TSaXnxDBpIuslZCxXGMO7G/ZkM2H0DGXd0sy
Lk9a0qrfhsKJ3s9LVP+QEsSQs2XCX0Xp0VlTUlAESz4+Ez49TcCDWy9fbAkp1liVPs1SEeP3Ge+K
ogdFbWocu4M60oE15Jp2RyQF8tFCIuXvQPq3ttZt/K0p2/JHd7qPTvfj/38bUICA/uvfS/lsA17H
Tfz1uYtP9pn4kb/3Gf4sMvtCnGsYMnGQC2XIvzeaYjp/0jIUMQD/y25kD/xro+l/wtHhJ4kLAMYI
w/X/7DNF+RPKjPjXlGcI+tAj/ffD/S/22SvZ5D9rnSEEHgDgAUK2r/yN1WFvxCkN9rAb7ukgqZuw
NFMXt4zvQxaP3+s6ta6UGuwKYk709GS99ROlJXbuTf1arXtl89PU/evpft71a/QYT0MjVtREKMNw
Aa1TGGWKscUKlvR+zKrFbSTtQOCQfZiMSMULp2j2uYJfSE8jfou5Br7f2Kf5seLspaX4gmuA6XY0
R/06t9unScua3dDo9dVSogYeTbN+XWtAf4vB+TTFeMm9/fDrjujrwxPoCE9IEHAIcJyeWUAIO3Jc
KbmXq/YqK2T2YJd42CTIPsdw+lA2Q3hlL3Z36NTBucd+I9wGaprtRgih130bNt/6fGg/VFlwZ0wH
WiAvbz/hOmMQTyj0WwRSgvIBx/jpEw5lpgM74glJFeV3OsJwP1DXgefemMYG03PjmsoXlG+5Tj0M
UCW/XiwQekrkAl/L/KhtUd3K9fGhCMv2DgRJucOWAVK+hMNmI+fFdoqHbF/acIvrrg9vnEmeN+Zo
E7ZMzqW0+lV54+e1i1bGK7yK7Af3XgB7p6+DqYfVpBIEv1QzR4j9cqNhT9Eb+tamVAMRNUIlwYiW
d60hBcr10MlfawnTgLhVqs6Lh7lCGw0mqJVViR9KLXpeHVGwG5R9g8h8JX3LE8mme86x741U4KTJ
ACNqRf1LMWPA6S7dgqG3nOCfXkFJi8ux3dd1jNooJHZsfjuh7hOgweVJVQbhfdZkYfWhZR9x8rQT
NxjqO8mZpU8BTdXHDFpogQSjlDhuW0XFlwB1Rl9Ruxc+Wa24WUfsS0ZuO3dChK3wnS6uPundNG6C
cAh6LG6US1LBq8AMLQghqw6/li4QZYV1LAjyo27DNi4fF2VWcNhQTEQUK/2C+M76FDobZpUo6Fre
GXYZlY8d3n87Ca/RXbY0+EG3JcolyCXfVkr0hUUYYScR5h+KQC6ecGp5ypm8tzfJq2LoT6tKlLwF
HhEzOWJuOlHrHNMapwQbrurdki8KmnrmdFfiGuybdmmjfKHkHod5sxunSPKMYVR+UP+XbmAuZtdp
syxuQdXuQDXW9AxLzFkyDn48W90xS7qi9aRa+z6B59ip+rjP0cbcl43ZXivYX+1NvdO9ULNL9Kca
YBNLl378P+ydR3PcWNam/0rH7NEBb5YDpCMpUlRmUm6DEGXgceHdr58HrO7+mEgOEdWrWUxFKKpK
quLF9eee85pQ7ob7YMCwp7LtAR0LKgtGUcuPTtorR35lrlrG5WcCS/vw/lAsK6Ek4SEPws4CygBW
HHz25QYbRlPzm3DwjySAXTFO9zHjAEUCAQ8H/QTz1iw6L2jiXdSLU5mZ3kr7V6uPKJKUsAa8gdzc
VeKsmD2TGz3Rjz5i57eGjyV5bvW3ZmpmQBXH9NDLfnSKpBkjHpk2FuwD9SsNogi/TylGSdIPSTL2
K4JYb34Wiga838loYlx2OSxRY6itVg8aUeD4xWxU5cGIQv3m/c7Pt8XFMpz7TjEERg2ytgQOl42M
YeL7ESoBxyCytb2p9u5giuqmrZqVzTdP4mVD8NJ5PMuzqhJ15kVDKjIUtY7TA9FnFniSEGHt8tIM
cR4Zh8+Q7NeUc+YfeNkgZ/WLtogNKRtBjsuekb/p2lTRmmOg11u5Gz8i6Og1mfmri5JNFWUbGJDZ
5v3RfGMpU0inqE/IRD2L+tllo3FBgdIxuuI4ONi7TNUpRD17qto9cpLPVqxsgP5v21LbyHH4R1Wz
/fvtX/cZzOVcr9MBrAHoWBxwkZnpdaj3w7GXwMF3uTl+SqKWgmvX9B/rRn3mk9Rb3W67w/sNX2Xe
gcYR3826J1DCwEkuAjw9b+sCg9nqI/Xd6UEuMLOVFHHbW6oRuwpOz25aR9O28IXYTUnmf9HxkNgZ
Y4LtR2u3eKXF4jH2y9WSwHw7v1oGHC0wakh8EYhARoGgdzkjSRexs4mMP5rNxFvb7ozbrOxVL8tq
/zT12DgPqU8dK9F2aeHcWTW6QECqf4HPwOrYwsK3JW7ZhcIQnEdWv8lk1lFpmFwPRTHtVsZxXiAX
n4vwKxEpX4s5NrX0xTaR1BT6bQJ4luedV2u5K3XtB8W4d7Rxo+ZiFzTqrpckSuLTyhQu1s5c157h
RpRQiNWx6VlEbX6AFXfVN+PHEbsEuxnNg1pz6mMSObhFqhg7UU4x6vprOcLFCfTS7swgAUEHYvhK
P0FJY4o5YTh91PoIE5taUFmiHOihK7um2zV34fXgopAwQ7nI38G5IOO12B7t2CuNBZj2cUxl6cHq
pQ/5JOHegaa0J6C9hqO+JlO8EK6gbIYsJ8EwVR+uF3Kwi/WHoqAewQacjtjsIPKYCXujJTVy2JJW
KXAE8b4LuiC70ahc3aDg8dOXq2CHAZByK0+Vgr+41O18XCn2wMmjNQjKIqf58nkE6Qh64vlBEmSJ
ATOGEOvYJB2PmKk+CQUVgqCtor2NofmHttMMqi4oVEK0D7/G0dh/8IOofojattokUdrf8cYX22nQ
Y0g3hbm10RP2zFpBDSvM6/Cb3tUgpafcs+MIGENk4lymxtN9lehkSwf9a2tTIE60drjV6m5VKvvy
Bv2rczCESA+TZGKhLQ6lqCbHLwfddEzj1PQcXEnutB70YjHBBXfLUKeKgG3vbWw/t1kKJ7wYQPu0
2ScW0ZM6+rXmhdnU/nx/j19uNL5qfgcDO5rTyAjsLrXkNaPsktYf4SU0ifbLsNv8gIKM5WHInW9D
1PS+2Rm1ecXHg+r9lq/Gg5YxdCfMIuelg7K8PAtla9CFkQvliFVnugPwFHjD6CgrN/3lhp77Z3Fw
gZEB70Aov+yf3wRmr5R2deSI6/aVZnwp69LaUB5dS/xf7ue/WpoHE8oJ0S4Ixsv+aBQfOVZEdTSa
OPhqwLLYGrlzpyoR9N8BtEHokJ56fwwXN93c6EvhjawJXJcZeHvZqF0WQ8dt0B5j3hI7dC4ob5c5
OBUhNaeYw2cbjmP/uVVneYS6gywczhI1pp5tNH0IDlHex5sEma5vKx92edP9+8PmPYxaINoNi9GY
ehw164JaIOgTApBIVb5Hqt7e+b423Yix8JHrRYKMOw0shlzkt1wtMdmDBLk5f/gQ8grD1cII9pgq
qbdoGT+LwP6t5xLm8Pm4RhR5EZn7n8P4r8+ldAl1BuQhf1vcN7O3nyJpRXWsVGSbp7In5S+wzd5b
Zbezq6K8ZZNme91CKQCRkeHYdTYQvF6dwu9mKNkYmjr1jYKExgdfq4MHXlnNs1ECLDGcyL/LgkL8
VpG6vQ2qTvOSMojuQPON205vEKYuDOdDqGIuj45x8VAJ+bucJOVnDoZKd2f00QMSO1x3E1YSYe87
x64p7F0YY/7YKkZ9W5R6uQm13PSiFmGblam8PiLIkqExhqYW4T/AzMUaM4c2M7uwPGq+GbgOUGCq
FaV+2wsbyIUomo9BGkqHrm8fDTFNX/zMdr7BqP2KlG224+RttglJYVc1ICWMTjI+wKsLb4GL58/v
f+plWP8yiyZuo3wlxSPukfkweFUEj1tICchyFcd01JuDM6YAKCK1gOeUGptmMtZUba63PNE8JRwG
B9VAikeL9prUMAPDL46zwdnXFnEE4ZD4qCKHTMzYmDeOUa1xs68PNJvEKpJy0NqI7K8QlJZNvqYK
yiMyMKZbqZG6CRtgD2znNVD/G8MJzwYwP5URFsBVcg/HYFOvacrGOsGVoC88iJhqYBQm+W3a+snm
706fQwEGh0EK+0DjlyQCKzMRLUwncbRrRzr3Re94Ac6w7ihjwa1IcbHiGHy1sInHZwI6ADt0NnnZ
Xk5fXTdNFWFgemRfmYdJAXVmR2EHPbc23cJEdDkuMnFTyV27cve9kGovzps5y4BsrDkvHArGi/MG
AIFZxCZdjRyp/zaU0fBcICX+ucmNB7U0tH3PsbrDVEN9kDBf2SVGYdwg2tIDuERRTMpVsNDkp76k
8WFCAgNqTdS5qJJh7DnbwE1iMwzfJYV7x7fr6pDrmuSVelt9adMu+NJao5vmDnqio4h2Wokri0tu
sIe10rR3YhIr8IKrRTt31yLvPwcbs1TS5UgXlT9mfcdKCsBquXbpR7uME5QYNx0P7y+iqz25aGqe
9FdngN+O+YTOQnHEXnjwJBQ5C2rdvBycL01YfkX5cY3Rv9Ap4tix4TITYcCF4sXJv182qXdKLBCz
So+sVvl20G0UPdGiEqg1waju2wiavxXm26pXH8tqwuk46sf7Ss4/9nWsy14WVqg9hKwGJ8ZGsIBG
dxR1VJG6H7A2MnDSnKTm9/yU2Jod2EB3qKZCuBMmf3cY8WzKwRa3qGmu9WyBTJ97Rq2FE58TjtT5
ddrCkMdadrqEGK1PMVaQlZ3TNlTfirrfUaoc8M/WT2GnNZjNVtTMhzWu6NUZNH8BYn6AFTE356l0
ObZp35GTT6rkOEgoK1PLM/XfWqwlqETrynlEBWr//vpZZE3+6jOAPUoyClUi3r+XLco51Z8YGaKj
FpXmrd35O43nrSG4ivNeqQ6BJPSHvKuCDXKGpgsKY3KNcFjLhV2HdvR8Li3P1HSwyM7idGorxyI/
EqTHKh6jfes44T7RYf+5to/8VVv/VhEuOajBAMgRtSYy8QYp9K7DfwuJ086v7B9hPHx+f3SuNzIl
PN6tVKpIqyA6ejk4bY0gHZDh/KhEhv0F9B+auL0ZbY1EUj6939SLJOvlGQlukMI6N9CcNFlmH8Bs
kMDikXAsUEdwhR2iDYLuEKauRo1uURdlwW2r6fmuDg1nF4GcfFTskP+mD+3bXCliD+4ntE87j5O9
glM9QoXCZ+RUzE9VtdmFoQngVskH4+D7jghXgvOrBw7lRW0GlCP5gm6bsTiJdEXyCz0kyajb+Knm
Qx7tSG6uad4tSGov6xXRSx7zKvAmXnKLLB/HAdiGvhPHTgp+R5116CP7iyi10TNAKx5Q9mlcEUb+
J02KShfgqbJHj2V8SsjseJiJVivdfmsDofwJAWNmDYNXW4T+/kQpLHJycaQub3lZAq0zGdX4NirM
M0HfdJ/j6Im1951VTmc169tDt/b6uExcsSzZMkA9CAa5XXn1qZfLNJCUVkUBqf+kkCzYts3UbvRE
/pMZVrzNLCSbAsSod1retduM/FWWdSvp8sXzhw8AB4nyKUgTCrvakjmoxUEC0EOujkXTmV4x9elW
1PHnPJZ/BNhZe3Uc6pvYLMnHakq3El0sFt5fjcOO5uHLqiCBdtl7lOuM2DSL+hgM0S8VsdIPZMCz
8/vb07ga4zngnceYTs5U9MW6M42qm4rebI/kU+29pvfBbqIk7TIdonJHUO+ET6a4U9RA7JooDF09
6vutFIb+2Sym5JgIe/phxiJ5yO142GtK4n8dnQKtglqO9si3zX7NQ7vDlqTd2UiUoH6lovCfQXWc
szSHpucBkkHX8P2eZGkLEWaYtb4sJfzaAd3aa/hBbbFZrR7MZKx5WPbSdoxH526aBhCxQwmqLLDi
czdYmivXaroL1dpBO73TXYT0v5flTox33RjV+87Syw+rIPxFsMK+BWsEjpipIhXCbXM5U1mnJLU2
aNOxdKKf2mj3nupI8m2aOaiziVnYiYe8nWN2ovZ7YHzF9yCsvyUtSeIqTaLnQmTNfVdUxSc7RCwq
gNu+k4pQIPhum3cFwu0bIxM9snqj4zmdkW8MxI96txWjeo+ko4raVZAepnKSd+8vj6s1CBqY5C2v
fxWwBzSsy55pmWRlvR3KRx4MjVvHg/Qpj0L/8f1WlqHXPIAv7NzZ/I6E6tLBxozk3hn8Sjm26bAR
Q7QNRgvDb+GZYbWzleYU2qjko0kWcewlfe52ef6oZPs8+Bygp5Vjt6uN93YPacnJt0FzSKvmjJ24
a/eRN1qty2ZzC63/bHDjrxyUb3w8qVgYoBpcR7bRkqndj30AAaSxj60lso0lQIpXtshzV1cHmEAa
+m5VOkIuUzphhK5KbdCtgljc62Wtu6ZOOqcb7dArgFB5ZdffTqH9E4W9Ym+0hnNbUsP+1MlUFWxJ
Tn8lThXuuIU6N1K7YGOg/X0fqypOWLGTrtzdC60zzlyKHBQ74JiQUYHfsghelFjv0zBUpOOAkTY6
ZaKhHhw8plM3PE6o7d5XUuh8rs2x2Wh9C7vKGo2HvuwmT4yUgyM92pWyPJZuOamB5nKkxJSM4Nwl
NsIS7y+iRUzDt+InykU9l2bIFr7QTl69GKxEWHXvtOpRSJJCdlk4N1WBUHUiqdLK4+TNpkgSziot
hFBL7m8w9lMaYLF2VLPY58VVpogH1uY2YXkd3+/VMn78q1v0C60h/uISutyBg9Eo/dQU2lGLJ/x/
9UDZZGPQkSeS73j0umElopvUToL9qDifG2dUD47sl3AcgmmjKuwOORYr4eMimn/5JmQJ0OYFhk1S
ZPFNupjZEVOlHaOw/0MsXeT4RZr+p1TrrZVZfbOpmYxACZ/IaJknSVDesQyAB8dByZ4kKLZukkcI
Zkhy4Foi6FZEwN5Y8ZxAYCcBD8CvoXx/OdyBLljxYLGPTquJZ1NyHE8J7GSTR3qXujZQh69DDzFy
AywSfRJb+mUbnQ2KJh+mxDV5cjwWY7DVwXF9kWTLv5miCGoDGU9qbSIeV3bo9c1DwoNSEqXhuTK9
THj23ZCRRJzi06SF+Uaa1P6nphTaAWyQRoVNbW+qHJPOlTU5Rx6vQnrmn1sOlBhJVqL6K6PSrugm
XAmy8lS3UCViQb0py81iN2bS+LFqgH7k7aD94FguNolwqo9TFoZbHdjbX9P1/7Gb/wtI+atJucJu
gmuL6ib7Uf8LQH2J4eR//QvDSZXwn2DfZtXpf7kc/QfCyZ+ghEEmRyGpSc2KOf43VlqR/zlzgIg4
ZwVagJ78vH9jpfmz+WfB4EMZiWWAWvbfwHAu7072GquI7+OWQYoGoM7ldnM0iPqwAZVDWdTaLVIE
Ve+WUmaFm6IAuxk55eRSVhgf0HMIdaRxPqeBbt/Zbd0ds07rP2QVd62r1PIzEqnFTWgGj0PAoynp
ETOC60DNN+/CB5gX41Mp9+PPrhwUzygUKpC5PuY3ul/fi65P/ipY/a2V+b/buql+pNGP/B9uW/3+
0f5D/PnHqQFyWzfRz3qJNZ5/9n8Q/f+PQPhnDtj/HUH88Lv/h/cj/f1L5NGPiyU4/3//WoKW+s8Z
BjC7g/Gwxdz+P0vQsP85r7LZ6gFfeJCnr5ag/U8yo4RUlAFmfO+ck//3ElTVf86KvbzIuXlVfa6W
/Y0lOK+w12cZDgukJ3gBsQ5Jbi7rfcK2mkAPCv+YFc8U0Uz5S7iWNl0e0i9N0E++mNzXldaThBzD
GOpg0bRI3sbF18bBgNz5oQTnhhfKqwl4/OvDX+OQl892xCc4kHmKsHHnDXUljB05PTuXkK2HNuSN
D065Hco97nYW8Bn9kO/VNf+at7qHCDqUC+LEOQq73MNy3CiFjgnlsf0jvosnEokUidYaWcYBc7cc
EEjQrRCcwMf9shGD4NjWcgM8H9yazgoQdq083Yh3UxCtDOEb/QG2NtPpqWnPCeHLpnzkKALqw/6x
kXNP0p+K9KtZFC6VQdeM1oTAlg8s+kWyB4QKtWaO26VPpFUNohBlE/HC6bZmhcGsWEkjLBf4DJTn
fY8QypzLABt62Z2+ScJ8CMfgVPjyB3QF5cDYSG2/fX/dzVmw19to2co8qK+ib71U7W4MpuDkd1tf
ck3ti//R3HWANqw1B47lkM1NQe9CdZedO2eUL5tS6gDxfycIT6RJKy9JdqWhJiuD9jIqy/5wK81I
fhy64atdNjL0mpZTNgpPFagtOOjeWOyq/GZ4FjfqM3ZfoQCW76pfUChAG7L/ez6YuF7MfaQeARNY
Q51taeehIoOVN6oIT136NOrlKezFASTNzx5P+PcnblkcuGpqXj+vZo6rKraUvgxPWA4DKrCOsG8/
ljv1w3Cf/S02+XWvFjNXV51hZWgjnxSzu6nCCQDuWl11uXkZOAIe6F1UHkGevcC1X/VGNtHTc9KK
3vBAsEfjDnzrNka7rVEUIDFrx9L15prnZ4ZgcQCCf1lkfura0ApyZMFpCFWMATlcm42z5gb0ViPs
WwrUMxYSCMPlDCFCCii04owQYfJHUg+Y+j6Rg1tZ8tfbilTmbNXBwM0kkEUrsZ1TGQvV8FSSdzzr
CmrqoeVLfzOdznKjGZT+iQioR19dhvIwVhry+OHJJmkzTqROFUv8PfzfvNBm/h24f+iAtLJUxa6d
FAFmM+BU7attmz6EafSIfP3+/a3zxohBgCNfBawSbc2lOm1WTuZkIBZ9UlJP6RLFq3RpTcvmxYLg
8iACx/+qkcW0NGVWoKZFI5v7j2ftoOqu86X7qG1Irxyej4+TN24Q+doUt/pdNbiYq96N7qf/op9E
Wrz1MG4n9rpcf0llijCU6uikBdKs/igegrxZOYbeHMtXbSzO27BOQVvIJTOmpwd7HKiyrjzt11pY
JC1IGEtN2BTRqW/sahsa7aapqjV44NuNkDwAUDLXkxcnXF93orexYjrlSXWII28iS/DfTMb/tLC4
aJshRuti7GiBA66WAy/MVwZqwbV62T28//6niUXFy7JaJ+6jITpVO3U/7Mz9tIncc+bZm+i3X3BD
RE+PP619v3kA1PHcy65/tL01Ys2bI4muPUm2mU6whMQZYd81lTxFpzZpb4IpgeUkVgK9lSZebsZX
d0UQlUIKozE6OR9tO9rX+Zq+xBIJO59DM1oQuSTgDDMv8nLn6GVhxX6vsXmfMefYY/ixq/fiPrk3
Hvyztf357fZgbZhH85jeJzv1IHbVPtyO7q//Ys28+ozFqgyzuA6iRIlOtnkCVE8YuyZ+t6zyXvV0
sSxTMHN9nljRafT8vX87/q4TbHG8qUHQw/JMF5Xfbbot9qizzR67tis+Brs1b/o3J5T0BIngl8ht
0c+piaVo6I3oFJjlvm/L7Ieklv7v9wdz/iFXBzKy9rg3gookMX45p03RhsTxJuQd8eBrsCSlu7HV
PIE9zPsNvdmbVw0tFo+S4+IuOoYU7R1Psws3W23izQUKiRcdYH4Bq10cigPc7knjZjzdP2e36U65
U74Eg9sdrG25mTzNyza5h6Hwtr0LNqnXuq37qT+Et/Ld4b+4YwjoqThTA+JrFp1t84iYYMrikw49
U4uzh0ER2/fH8wXodjlzFJGVWSmUoA2u/+JcM0UbTTH+V6cg76zf9SR1JyUemsoVaO5Bt4Tk8q3D
RvZPMfTp13HCN7hOtPSp0Lv43tQG9Rghyn5bYUoDZ3SUYFKIuPN/2kNZcjpOIsPVJW7K+9aP5T9D
oJBtMjM5ck1klO572YAOgHerNlEf4lwgdd9JkCHwTT+npSoSHF+l/JOZG/K9avr8u1FNmuPVGS4K
bpIWduKWMnQC8OQ1iDAnUvIHH5VlZC20ST9OZRbeoxhsKu402IO2HbCDEK6dVqhkAy3wM3SD1T6i
hh5SMnXawYCkovvwBoCMiq+jLQ+CfyTf7MZkcoGo4DP65/1JuIrPqZORCgL8yPahqL3YolmuF3kU
xd1JNfyHsTgK3fgzoSSd6yfughXU+NUOUgDqz/p4FIW4i5ekYVLvSdgPgUxjsmspSIevkkznuORi
TUHzYdWyrojMdfRGL08DudDVIBN6dMafnvkZm7T4ZqK1+EuMPggrW8/lI6wMqXONAXKGa6aGdVvF
Yfwni5LgsXVKQiq1ScBvUCJIq6c26OrYiwbd+uw3Pi9NRFbEL99Ws0dpGIo/TWvKv9R6ar+PGEpS
5fY7DS6wMdSDl7V2gV/n1OYF5E0jOZqlY5Ququr4bdcKRtyBoWaf7MQZnuzQ1kJUM0ss6wxAx+kW
wxo1d6ukyO+DKm9S/PKUxNgPEc9g4DZp9Df9Qwg0OHmoIyHIAUhrzuhdDp4llaCKyy46S3Yx3suw
c11ZgcCMrJAQbtSnzXfTqqVb2xey1/gBjMI8+Bn0Zb8NHXPNf+alynw5l8TyKPTxMJmV6a8+B+WM
tixFck7kBAeFTAk2g+/bBwnk6lY0SnCHThD0cpjdp6ooLLcdNfGkyTPDedDbeluXdvdQGf5w69eI
vE4ilU4gIUKw5klOGq63Tr6f7qR+FPear7Y7eSiVXToa4y0nkkDvvZ3uu9RyNmGvgwONG23tDJyT
V5d9RFqMbB2IY954PJIvh7zHh7JyGkU+O1Y6HwJCb/50dhckbiEU9S4Skv4Ncv10oymV1LsibfRP
vYbi0qGSEZoMeOyec3usfrTmND5OSR5+5l5RzvVYYFk9BooJOFz0xWOTZdyKIyGB1nlFJ0D5YV/3
CdUG4jgra5N7U66UyJ1K35e91oEWAFht+BpWdWW5pD+i3x3GO4Vn2mEre6FUlojamklXejgpDtAN
6in4DffP+SIlsfMY1i0CEHLcqY3bZVbyVe2i8ucI3rB3laKQPwPHlU+9FDf3atK2utuZjrTx08TS
1xKIVzlYFvRcFYPczUjr1/JHlhmVftc757Z2MLVsQMfU97WDO41bp213bsdkjDZlWBcQ8Vvyc5iH
1ba+B8CcIJYy+u3n90/dq4MQ9CFcGEo5pJWw0lhEZxJ4HLiWXXLG4S+44aIwQJBEwcodflWrNtAJ
kdUXrB9JhKvXjxwokWREWX72/UJxS7Q2Pvgx0qdYUh2SVk49jBsoXpt7H3o0F2YzfOwzP/eiekQU
KuyNx5o9uPvbfQc/hj6mCYt0fklfrnjRBKGRaX1+znvb3lWNMLYT/PiVYO06kqJegboJJxlJDa6d
xSMZf0YlNJHWOePdXN+Fpuw/2FJgHuz5uVyMyakRZfZBCSx9ix4D8y5F2jYLjMxrEbbYjm0zuKUG
rQ1hHMzvfHxeFFnSNlOWAKRHsaGFzHJATdI4tDWWf53UFXeNUZbw4JLamygKbLnjI6/2tTVZwjn4
ujg05r5xY1MNpF5zVWUO7MAorboU5x5fgE1tWiDfdJnUbmKE+/dna4m4YxPi9EOK3VJnDfOl5DMQ
P73Ty0mcbWrpdygZmVurQPkZYQPSySkealmXJmdH8R2vQEjr5v3mrzbK3DxwXSjEEGUoZ1wuFtME
WjqaTXEmJJS8wRz8BzmM2hUcvXoVNdAMhYU5MoFLSF3sspmiiOS6cJryXExt6PVN6ERugiTHNinN
cK9mUbPTeXIdg8w3ueGV+0qLsSVRdOmgpkguZS3k52JIlNu0GVR3SiLrTyRBBEimcnBz4teQ2zuL
PFsO1N1Q5GtE+KswjjctC53sGqK3KHYsDxQpy4GFduXZGdrJU4wK7w4Z8X2jNk5NMaOcpGZl0K4q
DC9NQvOfm8WtfTE1oeaH3NtTeU4kAyhRhK+x3UzaFm1rxkgCfcT5ykMzSRXv/UXxVmcRk0a1kTo5
CbDFbDWq06lBiZa0k2QKuO3GRqF4mtKtXuUAHGS9PQlbLVZafWMpMrak2yh70dsZD/A6Ly9XmQ4r
XKvOcS1w6x0i39PHcE2p73pr85Dl4QeCBLQLIJLLVhSk0AEXxcoZH8F4Yw3hc9PM91Gf+Ju/O4oQ
OJlDcGTsL8jgly21Qd0VZmho5yBnazlO7G+566f9KKG+gZiLujEkLVhZNEtYNb1iiZKCoe4MRA+I
62WraoCVuNkL6RxHA9JmknFTd5gsOT4y1A1uro59hybbuVLLXePbpYvV1LHx9cL1kzWHvusJ5V07
q1/NW4cocz4UXqWbKq3WIyRZpHPYUFLCOuzPELViZZTntXh5VM9QadaMgfQWme/FKKeanOHPiOB/
ZZXO1lQFRmFqEG00YWfbLvaD/fuzutC/IYYn1nkpxvOugxC9hEjbIzwZ2Wiscx2Z38Gr7wO/StxY
Dz8N/gmvJbcm35P3GHPnieKGBm64SbmyVa47jZcUGxSUGJg0JMYuR5aEEE9OzbTOGgRQDHjH6XYk
PCEfL8bZEFReuSXeDPBAps8vPuAHV1aDWc71xW1pn8NIHpUNEtzqtxwUw2OtTnHnVhRTjvo44Vqc
aoMxeZIq+nDnR6n+q+HeX0tkXtfwmASKKuRJgRnMAoeXAwBvJMWJLXbOCVDMXV2W+DgRb2muVDrS
fVtZ+kcSYdJdBtn0Hqgy4pt15nx5fylcr2/qpS9go7/geoutlpXp0FlG4ZzNASabHEiSN6XKn/cb
WShnzeuNYvYsDAITA/DQi5T0q100VnKVRr6ePUV+0Y1u32WsbjtuUJaflMkz0q65ASuu6PtGb/Ue
kq41Ji40eEEtNYrhWmZ29ywXgHk9JCKGYGPrvZN6BRqEPHPt4qOcCoSItSr5OmX4dLlGW5DjDhUj
QJ3Y9O1Hnoj5lwIW3wBbyqycTa9iFTQaQ4JE+Vh9RJygkjdNOrY8w6Wou1HbGGWaNPGlzzzk1dyL
o9r5likVVqAIlgIzEIaJxZ+UlBKqy5P6JJwpI8fk5LLk1qGf82V+0QYbwJxGvavjSBvdInGcjyMK
SoPHSYDRSFiIYyqX8q/3h/yN1Y4MOHhIIKgmMOAlAybUOrPuyqZ4Chyj3ZWOXHjOpEmpO/PZPT1G
YszwU3Gw4vjW6GB1B3GRPJV+s1bWu15hiDmBCprrlEhfzCCj1yeoKIvMgl8ZPyF4H9yNZoC/gG5W
a0fa1RuZsiHvf2wfAeswH4v7XjZqWakSP37qYRUcyki27wIL3SZLiROyhD6mOXZUb6NWCo9K21su
C23NgfP6SJuxdaBpgCaBtlsS71HjN/VJmNGTjKnRPcXs4akfKvkhE85ZG4dqDcX+RnvkzGFBg8Tn
eloGvgWoaiTlh+gJhKu0QemnO0zqfB+inL4zgnCtGncNsCAamGlxhNtUg3mgXc4liQb8tbD8fRog
PxzGuum8ttaDLfvf9Oq8LEmV9mw+R5jIRznpTvg2vud+hzMfemveYEX5qR+a+iYMgnAT83RZqYNd
B5zzF3Kb8J7j9bgcElThw5b8XPxkK0yBgaabN9I82lyDfmhmYeuha8unPFpNy7+xzmeIJUgnnuyz
Vd3l2MilUcZQzOInEmchRDDF35HfXCv4v3F1Q+adOZK8Q4j+ltUpM5QHvbNNwAQWyTRTbvDVwFR1
Z5Cw2ONKo+2KztLcJDGrD6PRJrdGEFubPJS1TQ9yY/P+MTNP+GXkwqsLtVF4orMatrXIzpfKUFYS
yhFPUeZ8HJLxD6p1Z9MPvmHz/VCL7vn95q4DX6JRrKHgPJHSvireI+M/WpEQyVM/GcWdKQXGUbKn
ryRSlZWOXT9pgT/ygJ4lVMkNLOVwmsA3EIZS8ydjcr4ngdw8Or2VPsQ9dP9Kqfut4mv9TdYogMqx
FNv+7X7ybiEjAe/XwfZ5sZbs1hZRQqXzyZos+TarSEQWslluLVSEVnIg2E9czSFMNbC0wEjmWj7g
4IsD2iyAuE+OXz0VbNHiIHcRqmR2qbsQP+psW+gYpnsi1/rvk4Gi5N6XZjfDso3Fj1ykcXtn+SmE
rz7q1GxTTEWWQJcRxkmxy+BxVKQp2JrapO40U6A6okY9/j6qhJyx3IbaVtLz9AEukW5v1MrEOaLr
9T9xSsakU4pKvzWDNvwxJH5TuLjv8bJGqmDEQBR3ZZ+9TESwCSo7+uaIdmz3SDnpTz1v82dbxV3U
tfEHfRzaUX/OA6RDPZS+YSGaWlV5TWr1H7Qid/o50BiPPny30e1INBydPNbOKY8dLCNTv3yqAygM
OdsRSVJwbLeAmyF2olqCCEipG13rakbRmF7Xp9apFkZ5b8ECmlVC6rAjWFB97R5pmExyDRIhh7Fg
GtBPZordkBDvxmpb9TYg33oWpeT/4Rk+Kz0MrYyRRSl1XyelpeY0GUm6bUUrT+DnrCHzolzwOzKQ
md4t5BlaICPBIe8TpegLLxBN2HoyIvQorDZjSJgremvvSBSbmAWKFGg7j9PHKkikb6XdyI2X6wpy
C6FVYphOoWm0N72IVeo9xuy8Rr0NWVwiRvxdSIQlWxPr7i+T4Zu49XQ8c7FKS33zEY9QqjZFDcHJ
zR257VzsYpJ8U2uh6W+S0EwHlEir/AsndSM2LYQry7U7RWq2goyY7TZ9Od75eeA8R6SVn/1Oz+7H
MQhlflAlzK0hBXmJSVE26RBLkKbftLoR3UROiyx1l+nRE3eEikBrakPZdqxOe3AILnPXSgUvZBZG
/i2d2niHt990Iw9DveUIMNCHkaIzJInGC4xo2KgTGjjegD4wLJB+eGDzycVHs04qzYWGoufQvq2k
8qasio4OJb2Tiu9mgzPuFNxCR8nugTqNP+Ip0U1Pnf4Pe+exHDfSbetXuXHn6IA3UwDlSFbRSCIl
TRCy8Dbhn/5+YHffnwTrsEJxZidOTxTRbHUygUTmzrWXGXN7nxjdLLtCskjlDrtJ2QqlyH/ZRh4k
7gjK/7FxAofXaIfRfcuH96VLA+tL1dn1ndRO2a+uy7KbRn9OF0D1cj3Kter4kinC73UrwidalpLp
21Uh382QmktXiPiTPuhosLO6JO1Jg8rncfvLH60SR6DanKIdRkYYnOukwtkgJHKce7WopsdyAlPg
EaWz6TWRLlI3VEnYnJyJztJIXfOUiAorlFSVv9aicdCdznHzUDeNJdxGUKS7c9AbR1xjm9ZL7Dna
VropFZuk1TfN1KafJlXvT5USDxKmGiG55bEyKwmZHuXICOYQfy0k27wN5yL8jn6o49uXTC27Qn25
vGjnti9s83NAN7yh5JEUoBBpHr/SRQU5mO2xcgcz1BK/yTLTAVBTytoPpLQ33XAsp5+17bTX/Zio
e1sMPIapjrxUpKE/9LF8kw6y+TNqbCSBUdlpT7I2D7e8DlZeCPRnbEapF8R4h6X2iLR8EL4jl47t
xZnZfZxHyvyP6TArgydaZ/45KqlC4KyT/QxV7FtxSq+qD06YWR/lQMzfLWPU6fsh6sBhqc92U0i8
W6hrBUBxXc2/e8N0RS6d+sQ5OHJO6hYKiJ8m3RNfz5Hmq7ABnkI9NWuPha2Wrtba2lEKudnAHw/q
q5zIA5nrHe7ibmsrU+mOIc4RnmpP8m+1r4M7qrXhQxhI02Ou1NOVU1Ctu9IQkCo9ghICZkX19Cux
HXwXwrrTAx45u36FX6fkLSb+vLIgIw44LGsCealfktDXZ9YeexxZeS77ZHJf2Gl8Iw9Jqfi8u8J2
Y7vVnxrFCKYLINJbDh4XDkBaKnIIpVyAVrWqrhPL7HRK80lVK5wHksm8H1r9W+5ozckgxnpTNmXh
aXUR7xJtaP0mz0dvyC3SR8uE92BaLV6AanATiKA/mhn2r/x7VJExF7s5DMY9d9pyV8He3uGfpW6I
vbcPk9SPD3mjmQcdqPVCUfK2/FlgC5iY0M/x9lwbUCdstdi0Gc2nfibTMJ1KXHEjDE/wiDIuoDNv
q9mXQ72ptByVFLRQsppPUxeFGy0m3ZpQBOdC8XFmQqiIoe2rQF8g68tv8QIXGGU9mgrZKD4FUvVt
6J3uNrTt2tMkyfj9fkV1Zj6wVKDS0+6CLbvW3FVws7swNstPTTta7gjS6Rqpfilm78wolFFLVU5F
tXhZv55PHCR2bZJz8yka2WfbDPeY1FQucenf3nGQlFIFO+Daz2Kb16O0SSspdTrVnwJT4GomDNUr
bRu/dAduSJJJjt8N/bTvQuPShfMZ7nxd7y8OJIBiUABMEq5Xl/lmNLU0nLLuUwpulHgBFeU+0otw
k3aqMfhyadk5vY+WIKNxmqjWyPudBk/S8srLCiFuRSCnR1VPVFxxDbBcObXmb5Rx4jBZwuq32LyQ
80nzoil3WW60tw4ViOXzQDoYM0MTf8pCTOg8VeVqJRQik4jmcMgsj+zRJNCU0N7UU0faNFi5KuF9
h3nzn3o8IBKmZYjbB11ivFHWctNJlgIa5339mHJceGWnx17VwgV5f8U+3+RePmtGYLGiZ10cFBen
xteveS5bo53UoH8s3a9+7RK57pae5VXub9LPvIu8jvW3uB5utXYxrYgJVmU42TNc1aNe8+KNtGFD
Z6xkcyW78fb9GS63mPUE6S3A3yCFgRW9amNQDUDx0cPh0ayc21ajPNeq5HuWdr8kUV5Af9df5jK7
l2OtLjkBOnuh6lL/2Oc3uvEjTj6+P5dnydl7k1luWS+2MlUZgBJHHt+149YupmB+t+n9w3fdQ4Hs
Kt5D5O04X3x1G7mpL7sXVBprXIArHFaP3BUX773FU3S1WtCDEJqhauOntC5kxQvScgLrmwg/8qpU
FVdKWsErq4qklTdpiTMfjLLJImlhlDMcsLrZuM1kMRcXbrJrbfbz78X+TkFMzxRj39VVVm5wnpDK
evoU5PH4uVPazk0N7rOWFM2HrtYDryi14MEqcepCckW+TakGLukIA/7DlbklH7y5rev+flBEdtNO
TetPtRz6uDmnD++/w9Uaef5Vlwgeml3KYii2eoQzl0xKO3P85MyW5HdTDdFl5H75/iirVc+njHiX
Q5ybPZI/bHJeLxSh95qU9531afFKuo9zScaEUnReCva2D8yh+nsf+SNR6//QqJzF2eQdoeu3rule
CVyX//4fgatp/sXHsqjvidzja2E3/Dcmh5/QHmIFwGlA38r7+VdjjYwazbVNAYF4f1EOLZ3LfxWu
/JBo3aW6IESdztaicfsDiesbcvYCxyxSUFBzGlasltfrhKMni4CAgju63LqvRrSohPg+1c20r2x1
r6WqBIMQHymRDOAulnwT28MXvQ2Bto3ZdzLCO8KhiZ6MyY2XTBCzksjItvQnwAS2hrad/nelEbv2
nIq2bFv/9Uq7i9sf3+Km+EfXL14vOv7qv+FMqv4XzAu+/QVxw+f8/686CUOSv6A64cX8jzyazenf
Zadqf7EeFxRSwfeNavnFqlONv+A8KjSoOS3BC/9I2f96a4LIjdzbgC9hUlyy/62vTOy+ddV32PYb
YymRfNy5WJCH2KcRlEBn8BLzf3VmLeNRRWrINanI8Ztbc7sbnRQTxYnw2UzKicAlkhCM5uhkjj8P
6ldZyUoaCG2yk4K7PP8shbXmNrU67V68q7u/z+iX6utnOsF/ju6Fv77QKRaeHfi9Bbf19ZeGEwas
AlGWp4oga0xvZjcosGtT8jG6rsU3kRfBTsM1xS31yNo3jfE7FMMHclcQdI2dcSoscY9zTbGDsfbR
wj3SHXNdeVD1YN8mMlb9ZV77daM1GyKBNL8N+/gwf1Ex4nILkkwuVAJ/twBezQdX8sV7m2g8i81h
XaRXRh3lxlirxzzywsjrGjivrvaDqHGXhG1dverkvZ5d6ekhbOHW7TNxj092c+dUh6QD2tobkmf+
KgEN3KbZieqbsDezumm44ace861TCALH8jiVN0m8tREb4DIlAcm6oe4bm/Bg1r5meaH+kDuYJrl1
4prFVv1pkPUlbU1uz6choRTZR0/K1wzqqbWLKVCmo06fpj6UmTfdOsWjCeaplT/wvzfNPZ741oip
tx/sScq0KnrGvtODuexwlOrwQGu2eeR3HZw6n2yGEQdraEWxm5M2xS059quH7g4/fVJbsvvqk/VF
+0Lcz4QfDcA+/mNeSOSmeEpt10n8MoDp4Uo32NHuvocbEDmSYJSn8l56cmyXjADZ3I5kl+NoJn6M
7aZX/TI6zprX/ogbkmK8Xvfz68oPvtby3nCQAeAk6qb5bmpAjV31mBytg+FbHxBSap0b/BLWFh46
cTvldfidt2Z8EMwq2U+LGbwLRcKFfrnTd9EuQcV8jJ/m0A8mvMPwcXGd2+FxGxyx6b+GnW+5xsfy
ut1mN+NnR3H1Y1F4LREgoR9+n/HW8qarZmscgodMh5/npqC21RGfqxEXuLtecpXBdXz6pumt8yXb
STfzl/x7cbSNXV75NK2JEPPU3fAbJQTWQTfEk944h2gj+6LnolB9nQ72dnzETMsLPJBa3zqkfFMQ
2zZYdkcYe+de9Tv57Yxu8ruY3EQ+9LZnXDUuUQfXA0jW7M53yVEvfR7ol2JnePGhbn0MJbut4qU/
0wOah2TnPNg38845EsRzcH71p+zk3CNNRcmZneZvfLbNJtTcGgJ/48Z3yqa4L+711HM6n8SeOPUS
uhuDZ8pe9Q9w8r/l1v/l/Hmxsb5xt7n7VnXf/s/iLrLr4uLXt1eH4PJX/6m8DOcvotkxCqdpvZRe
3DP/qbx0+S86t5DcYbnDwF5+8u8RyE8AvLA/pSjiby1KlP9UXkQU0vZfFMqQxRb/EeVPCi9+s5e3
UlAVbilc6vmDw4AK8fVpMGgjTHWMLW4EhIMElU4r/S4QJu1fPJwzp86qwbgMAw8GajMGv9xN1123
PJhLDJIr+0Zqq+wTeoTZ1+E5n5qqKJ4w0dSfylZSYfTn8lMdmeaFPvnbWTpo0/GhIhEDd2FrdV0l
hr4RRmGEx0Ke252SkmKYj8PD+3M8N8gzXEkxwWtd84Ij2WqzUgmjI6TdwJOoXb1MbS6VERRNqxe2
iMXphyOyX/5cfosXN29pnkLipePoKNOVoJNQ5JvZniHm2PklV/ZzE8JaFbsCiCwYya3WRtrVLOum
i47JlHQ/nNKWtjJgb/Z3IY1V0Pk02nPD4PqM0h6vJ5UEoNczaiPbmJyOGY193m6igWy/zEgvcXPX
FCGWIF4cUBWWt0Mhtrbsj3tRSkovR8fQKTkDtBKASZMX0ob6axAj7SJh2hut6+ztMEWl349zuWlI
J/zztUiDAJonXWhYn2vUlB6uHkgYVh4jYXVXkY3QoZut7Ov7i/F1cQsRmNkuXirAssRiPZsTvVwm
zlTkwUib4lin8s8B8pTrmNW9Udk4Gqi4G74/2plXiF6RdcJWRYW2Zj11PHOiCEzO6k7vOMo1QZcZ
T5/3Rzmz9HGRkBcX/cWvec2rC7DQN9W8SY7aPAY7osaoM/PpFzF1l3gnb+ajy1BTEUpw20DYvfYC
z9NGoWeV5Me2SAPIkiyefeAI5cKO8eYlcaUmEQBCE5dvdNirUhyWdp7aVsWOMeexb4Z5+hPCWOua
XW7fY7l+qaPydloQPtGN8YLIG4Tq+/pLmxQ0pPQq42Mwc8ch6xC5oQbp9v3X9HYU1URMzjvHnxDb
rGXWL3aoOusG4jfpYo9oNg9zgriqrNJLMrG33zPaTKAM+Ht80rjHrXancgmfaqwgP1amjiZwpE+f
qPX4E56As43aUL2d5v5es2vxu+qb8jZQe0iMczlt/3S69Kb4mlXUO8vutdq+YiObSiUqoqMe6dMm
6qSfARJv/48HYR9eksSRtjDh1ZsDzS27OuYDc4jB3QRFE/uTxcXjvzfKaiqlCAORaVN0bNXU8SJV
H8FU7EtRvm9XPbmOfFzUHVzdoAK/Xh+TBC5AlFB+tAaj3kOXE1tTkuIDneLJT3OtvxC+8Wbb4Ajj
eOH7er4irnXbcmkPNgRrWBW5Yn7QtKgPCPUc2scUVvYlgtHbxc9RxjYIRREI402SCQECKLekqjya
cAKu2zYwXLnPsgv2lmdHwdqUD3nZOdbQhZZOY9/S1j+SciyRrhaj9pjSSykpbx8ccyG2BBYKmyBL
/PWLsiPspYjgLo819PrK61Wpy6/rWQShN7WYt15oWiwtl/9c5DmyaPTCJoTphxYCEfzy67zYNyz4
hKKf0+poCWDJTVDP2WMWmV2wzcl1PoXWbP+cpM48jpUUC/f9pf92UVKAUGfL0Etp460HD+Gfl9po
1ceybZXCT2HphASXNMkXAhq0r1Emo256f8g3j5dqB6yTLQzFBcOuHq8KPVPUYS7InzWgXstZeDc7
CVkC2LtdWC/nhjLJOaTqWXp565pDs8LYKLqypfZRhl+4ecnHetSG3dhL6Z9+bYDGWAiC62l8BrRN
X7/FYerwDyiy/jiPln7QhTXsctK3D6EUBJ/ff4Bv3tmCWOOixfXJIgltvT5LJ8XNyGi6Y2PnwscF
OrsaxhpKvy21e11p7QuV25mnCMrFrYtCFavftY4EihmyMUd0R0llQos6zi+aYgBSGK0L96U338Iy
NXRBIFqLPHet2Wf5NaOMBvi42OV9G+Qs8aSQZt5oWMOpmDFUJgCqR3iIPPPCC3yztyxDUxDSK1i8
CdZpefOsplErlO44pIW8rel0fS20aL7ge7B0l1597KtRVovfrOM67By1O2q5/AWK2rhR9djZ51IZ
fEySbPDmIBn+tH58HpP6mmhEyMRreZ5WaNWsomk/DnZq+Xosfa6TqMFUYLpkt392pSwyBK72tFyM
N92MeeEbWd3RqXKMxrVYcwUKXw96xKXy4+xQ7NHPIh/tTQRDMZQj1uxmd5xJ5jgopSx/lgN5voqF
Xlx4ZysEmx16yZTUaLziBQkrYk1gEarZDyGe7kdbIljJrUw7Oc0I3q8UzQyPcjeqxX6sLAOlKFZZ
uluFufrLqpvilshj5b6JjEy9sImeWa34FnGNcjAupapdfv7i0KiwJ5A5DPvjNJSQE4OBdPA+Di4c
TedG0djUlm1mEQau3ucck4o0t4wy9wQiSHU3kpOl6Js/3s+4zwOOPNuY4a34ei5xNLbdBLHkqA4c
tzHH4E5ukvpgQWf83AmR/PF+RgPA4HJPW2JhXy9L68WzGyYnElIrz8chgVST8KI8rCxqDzJl5f/p
1Fg0OEVyKeBOwB+vh5qEVZQzVNpjIjdsW7kQquJWGjiGL+E5EXhZMuaXHDLfbqJkvEG44jPE4ACZ
wutBQysPIBmGzlHvRmc6JgQYxjupLbKGyAM7qDbEVBb9XUaSXnnMAFysC4vz7SbH7Y72NycGQTdv
RBJdpMq10sXS0bQb+2pAGHSL/7jY5QJrcjcRxEX4iQhi/cK4b5frM2fOWaQK5Lqby+/14sUakRHQ
QiuD4wxpa4PPGxTVkgin99/p21GW0wEkA4dEsLX1biCrwURouh0cg7Sdt5OuRhvkCpdAqL/lcq+O
CpJHyRZAuEeFhr3f6qgwKknPeNHqbd3zwO5Ha5T0jbAHw74PnaIZtwtIqrpjjbjuJnQaVUdDUJSE
lyWVQ+MiQZPVe7mSo2OYg1k2sRpqIEsTh4ZgDeFGpwGIECsjSwcKmkbzDdxvSjfXEBz7RtcHj5JZ
SMA0k4bzX1oFlerji1TyIhVsaEhxqWrhd3T3Rl+XBztGOgx58muTzPnkVUE+P2WFGqd3aRfzjalx
JczrIhBxksHNTavygxJ3Ds4gFcnD26bPu+RbnPZDu9V62mp3UQcF9zZFVvfbEI3Su5GTSdFNUeJG
c1ALctLuuyyssMMywrx19drM5L3W5nLqJ3onPof5bFl+TlJweGPbQYZVwaihMDbhqOdulJl2fxMr
WXUjy2P22LZWo23wMo7ij+YE01whnlT7NmpTpp6iVFTxLVaI47SJi9n+KoCVniQVAGs3O2kbbQVS
5nA3p0PQPWVpnUo3YzIm1mG0A+zxNtDkAuU+GRS4pWWOhv521ntp2CL8sr5p+qTYfpTDmz2UhVgI
zCNRyfvaqobZrSGgwoTBPsVye/Id2kOvJ3HuFs2Q2NtAlcYP0FGVzK/kOvnctHkV4SBl5eVG6BxV
9J40wmhDJ4i/VdFCsKvhYkZeC5J7kNowTXxFCFm41ZhjfpGngfgeDKr50A4jwCDlZA+Zt9XLaFNV
Om2YNrNnHEKyPvbillvDLogIH/RnU6r0o1T0xrBNZ2tQ+C0EdeImAqiwbnNNMluvlrLO+s55iGpD
Sq0uTNwiM2p7U1mzFnul5JDsMNviu9mUleohkci6rS6GML1Pm1gdoRnnsvp1BI6LfuG9Oqh7KSaY
d5cFciY2RPXi/ROFZtRt51En4dYykkw+BHB0nK0w0kFBkJlauCAA1pF+bctRPV7RNRbmIW01ZO6u
kdkd3SOnbwe/aGsNuWgqS5kvZgQLnkgJB702MQLCyyZrGryeJqUWW2fAS3Abp1oTb8hnqoYrEjZr
IYhpMsbi2jYGum21ZLDck17k8XUjigyzQVNqlZ8D7PCiwgs3iapjR5Tq4JUC5x/OizpQDy0myPHO
SIJK+mb2eVm4FbFwvV+qcpntehHD27bCzLynixCRVoOAT5FdM6hD42DSeA+3VlaVzW7u0Ncc4pS/
7E4JMS+buWk7+nntQKoiJ6VOekef0ccDq4iDzdDJ1Z0ZFgOU/IHmxq1ompYkjdEuqq/JWEdAdrQd
muJxVsgY+TkrbRF+nrglDVD1s3CsEMXKedQdCKPCpM2VIO2Lb1VWG+1Dytc+3UgVt5xdauXg3m2l
gRu4STQGVeMXcy1+ohoRLIsiKWX2rK1cFMKMrmZDm2DGDL8hsn8f0cB6qZJhV9x21VVTqMovBMFf
2sa6DZ0o883K+DANNEGlAKGHaAx5Yxki/y26EeFDoXbQTifHLdCP5BLGcG6sNd1OtOKEdPypEDpL
KQ4hfybqbRtLOq3XOU0+TZQobgymftV11Y5gVbFx0J4u4hwa2kFYnYJaGbbOrOtuUk/lNkGKAeUV
dxBljOr7JJBoeM4zneq4vo0rvcXZwZL2dldiHRcD10mTgVNdM7hGbB6TJoQBHhjSQ16X+iFTnVut
CIpNj4naHuO671PUD35qSTea0YoNgoZqa4Bk7doOryxtouU0LVmXGbjTZ1Nr95adVGR+xdrHbihv
nD6ZN+OESgkfvmRPQdt7haLezXqU+F1bKLupT6+xybOWf41rgJibnS0mcZuhe6YiDgkRMYvqqCv5
Vy03yP8jUKW2MEGVemTRWGTU1wAd4edgSIhsGafPQlGB2VR5cGdu1VdmlBW7psY13s5/QV3ZZkMQ
7PXWDCZa+1U9KoKuBCSTvdKhU/IaMydZdWncDeWHqg1ruHxJ25V3Q5448x5usp7do0A2HI98V0W6
Yp90uiszg5exb8KcrHuziezyFje4ofgxzsU83k1NYRm+LDWlPXqJTHb3r6mZyv53Gk9q/+CkZdie
kkSfQd9BSrRd1RAI/itXUWu0nGPGPH9c0lF7ojEkXDWuagw3mh9ZOcrNnVzmRezLfNHJRlRd5lzl
uFOyS6py9iCxzq1dNszatFOSLsdiKFG4svWLQHTbiiwsf+d1TragF3HWJjZRQwSBdB7OiNpNEFr6
D2W2YudbwCaNFE/IdYd0i5Q8tyxsBSZGk8attk8gyYA28kUZlVfh+ZB5Y2AhllFhVn/uM+znbzi9
rMC1oyRKfUkN01MpRqfZAFRBUbNE7zzmUW5z4ELg/ek4RaW6dosm59rJBbqRsTRzWDTjYCOfITFE
30dK78jQ2OaKjLQot3htiKi4LRWy/rtog2Z2h9yoiQijIs0wYUrirxzpWuPiMV8XXiV10VXUoDpH
KadB81DJgs239ZDJ8DomUowFxi/MtMMj7aPeRtGPOh8gzck9p8pNrTgFx6DNQe3bQ9vJp9YoMrwz
i7gQPs+F4m2yR73iGhBWP2EJBYpfEnRdoZ+Z6IuNUqSbd8WYz83ewZUWrv8o1Wm7DbLImXZNMDvR
TTNGMtSGslG08SZprRBQvETG6Odqo0gHewzNwZMbTRNe0ZsYccxtjYWbm2ejg6woSRTsPbs64QAz
c8O4r5sxCb1Q6YqHygHy4WSW0+k2wruNILbaEPpDV9hhc9fUWdL4c0waEVrrAToM27ooTw6paqnb
NoPDpd+ozXofK4MS7AarHNQrq4l66T7XKvza8lquILEY5l2U0Wd1C3UgpC8Jxy7eZBT5X6ny5fyq
5pPkQq9qSfuzi+T6hnz73qrdOMrUecdhYSRe26VpP7paGnetF8yBUezgKKGaLPso0HdpTwnq9X0p
qy4HcIdXnMJp4mqjoE6X7IQENR3Pe9PPLCylIlfUrSlf0xojM8ORQPq2DTvX76lXk/jAf46hrC7a
R9FUY9O7/bjUElEzVqlnV6mEL89YjqqfxgarxtCbXHootBr7FWuaOBfqMEA+6ApFsE1wtFTkGxZZ
9dNYCs1D3xfWkgwYJTRaxrBC+qDymQ47pI9k2inySO5iNRfavAvo3nY7Ne8TPgvY17mXJ3ma+81g
VunBaaXoMbbyZlHbltaHAv2d7dZIqMqd3QXOzzhWsBETDRagLAtcwlzy0cJvwCZ1sZ+o6YttlsDv
drWwTS5JEN7c1gDcFFo4bKoqLaXnGMoXtybw+thWYpJ4CiJ6TgmhF+wtSnHLQRZscrWdJlwUBu0C
8PwGv3keFVYexR9Nx3XrlKI+bUpkRyeLY+zQGEW8wQfI8jF+vjTBN3jpMhSMSgAGkEVwxdfXQgB0
RanaOTo5fDRuI6FNmaD3QhubA9Vr1DK+QM57c0NkQEATTWU9gi+sSb1WiO2RUarRacw163MIqeFL
6uiXTHPPjkKnFqEKum5lrQWQ67GrRmKvT8qs1mIvGQSq3zrTLEfbP7zwMp0F/pUxj6H1uJao9OQg
Yj3axqcahfBBzcS8wXbykrfHuQXBtdqG4IMzrLoOmqxaEUkTtMoTnJVw70BDoNJMiqOVmZcAknML
guWAqGdpQ9OHeL0gsmaiWB+G+GTIzUObOWwTxcJ21LsvtHc/v//0zs6LdYe3J98W+OvrwZIyshqY
HvGpEJl+K2OR+mMWY+Npk3oJqD+3IkB9gHsXQy36Y6+HKrIiK7U2A5xUNLJ32qYPxKPkWFH/8f05
nR0I8JVOB9vGG0voTI/jQmv1+BQEBYpTU7LMR42g0D+MHoACtniEaTjbQI0n5Xn9ojgViOdLErxV
0u7Jmsyx9cu5yv7QuZ9xlgiPhc8PXEcrblkwL7bAuS4Cde5YEFZE+EAYKep2suzow58+NRqr6FSJ
fyIxmkvb61Ew/5o4Tev0ZDfjeJPVvXyTm2l2QRL7dr0hJwMt0hdsiLezghyznrYMifLWsSsz2Qsg
ypCADNEZ/E/d/OmEXg+1QqhkkfW4A08WHe1OOWKWZN/SnCounBRnFtvSvoNMCJQKbLv6gOywymu9
GJxjlUjWoe760A248l6Aut8+NugF9EAXtzIUxevWcu9krMSsCU9VHw345OYqV369lkY3q53k8U8f
HFZgHHwOnBTojGsXGau3MLrNnfAkZaHc3BZwBPMjLV59+/44Z472V+OsAFFCUHInkvLo1Ko9WvpC
2ijil2ThPGcFxrwVdtju3h/x3GOEFkLnHDeVZXN4vcbTsbXjpQA/4T6XdZ6aDvkVjptqvB+MKfrx
/mBnVgZpGIgm0X9r0PuXX+bFZzupQyLh2hKd4txSTpbSphZVMk7c7w/zdk7AxVDKyDzHExT5xOth
AD9xeqJaPYkwS77MeGtuja7krp9J8yXV6aWxFmz/xZQSO7NxQ5jTUx+r8z2cUt0vhTxssowY2fen
9fbpLbAyNqf4ucIQedb0vRiqA+0LwnGMT22uBY8AA8qW/qr1p80WpPlLl27J12O0dTMiNytNb+I8
OfVpLKyNYhIE/NDAZus9J51t7cJnfHZSvCqovQZUlPVmIaMGtoxOo4oYBhABXD+8VsFT4v1Ht/S9
XkHzNkQvjlhOpoXxJa9WhLrg/UbHQRv08chlEBpJzaZkLFbcdnnT2UNyk0iRdNL1cgT9UHJ8Sd//
Fc4sFIylILUhUaNl7awWiiEScKCpTk6WADLnyjZjMNyVSfmkhIvNzvujLf+3NxNGwLt0PZ4zol4v
Sz3UqyGSmuSkd5rYcguiyWlWrbf4L1yZSddeh4VQ941Dx/f9kc+8UHR4S0uHCnf55/XIcR/HToY5
4imZMsQgtRJvukGdLqzSc6MQfwCXDfoS9pCrncSwx1TO6zY5YZ3RP5lyEuU+/zIOvfdnsxzx6+eI
fZ25PEZanuuFEwB1BMbIc5S0Yf5gtnr1IbFCRBQBt64K/Ne5MOC5ZUIBxbeHTwbUx+UXevGR5xaB
2OEgxSdcJQ1QDqnfZkJyrlrkZh/en9vyJt7MjU0Y90cI/G9uPUUxJ3WiB/EpDUW35ZsI4Y4eq16V
H8vE6v1k7i81/M7ObnlhVFX4tq4L3gE0PoulODkZvaJvUXAVV5Y0Si4OOOLCbnnuC6CbSQGPTp86
Tn39IJu4hbcxso91cZt9MInpuK5bKb8a2kL2e8VIDLcJKudKpFa/ef/Bnp0lOoJlosAh68i0EVhc
N/DbJnjFFF81p01QDIgZr6xJQzh34VM4u0RxJCOdg/2FHe71RKMoryc8c5KT3aEqDyqtwkQ1TTdF
rxTXpjzrX96f3dll82K8Za99uUKrBmAL3OuUDwTTJ1b2K+wkbEExPb6icYUxe5rlFxgd554oWkuY
hOhuuWquamQiNaLBkRZkMwgwoUoie3D7qCu+BBHKzQt757MSb/1hvBxttXSAnehuJWpyUhpR6f5Y
1Bgx9cgdky4Zd0VSRPQUAYKn1u4sV1ha8YRs5FJlsaiW33yftJOpkxYzSWSorx+0E0SzM8Q49vXD
AOJZZFbxs04j8KTW0kBsezLbM68waRrSwiqH+8ZQg7sursJ9jg/1YSTzaxORgfOPdv2/FEKcWwEq
HqYcY2xUhAK+/sVsjJlMYnmS06R0EbYFySC2hZICEMNj6NLdUFjfOeyrCyjN2UWAeySkNi7muBOv
hm3sIOg6GuGdQa8H67vHOQnkTZ2Z0oW949zpwn2MKmuh18MQfD1SbUtNYLfsHdpIc6gPCsKMp17e
vv8hnduhALdo2z6XJmu+QFti5yy6KTmVEGfwxjfFhyzqxY2qD/nDbLXOtRbo7V6pg/BPaZZUQdyY
bN4dnpXot17PT29SuRKFkpxSJzU2jpjrTaj22hWck/pCObD8r9bfEoQSfHeQ4aO+Xz1KDrAupgxP
T/PY/Modlmor6vmXqDX1C9jftIsie/pS2mX+i56nuMARPPsNYR6hIh2DyE366+uZZnJY85MgPTXc
CXaSlLdIWeYE/1F1rJoPaRW3TzjIZXTtB+XnmBtfpqLXt5XdaR8aWaL7GxnD/OXPXzwqFAOOCDwt
c83PTKepATqmRJJLDfC0IfBtG1Rz+00dph6oLiu+0lUQD5KimhceyLk1h5RH5uw1Yausq7NBS3un
lKHDWWUwWF5E0jstkIQ+GU5b8lD4kmbQ+FUwACr9LHec7sKndW7vIE90sdrQII2uoVaJ6AEuAyI5
qTPeazXUik/oi5KjMkrEYciRsXOintD595/4uTMSDj/aFSDE5Zt+vQxwnh1B36rklBGaFbpGqZdL
8yqSbnuQ8oNWKJfyCs9tVhgDgLfxtKk+VqdyOEVjSkcrOTWaUoc4mCFF97NRwgsKd6T/x9l59dht
BFn4FzXAHF5vnBlpOAqWbPmFsGWJOWf++v16FtgVyYtLjOAH25Dhvt2srq5w6px0L9q5dawG7EoM
HJHKE3ksN9jPvpI5cGN6alg7rDNU/8KZB27HDaPwMgyD+zMk0/r6G8cqZSRADUCstdGDKZPOihiS
9Lp+pJ86B2lGy5ye61UOSHYXvVObL/eXvHWuErYtq8CErOtzHVs4CaCeYslRz1/sMBinU1kHPdPZ
vpF8/I3F4McBtw2glLRteapRgK7OlLck92adfjU70IGXYozSf2s7oYF+f7EtahWvzGIIZCMNCx5v
9d6Pbt5UcJxIhl7yGBHDNirAsZ7pyM5HSw2OfWqoHyOlyU92rIWnabZp/wQNvOpiDPeaMLccN6A8
XghQUxQbVhYly1SdHWUJvdcu+eZnbeslRUhxknjH8fRkrF46iBetg07f9b3p0ATYeTq2k1PyQPBV
DOLyUuHDl8dfMT5UmYKfUCeNcXTVRhnfz705nVBam19KxxVSFXb40Kqt8V5Etop+uNoxmDAMe3ng
Lb8JQpo+ECkZhdpVyNMHcVjpQZ14qDE4FwpX0GYbc1C960pnunRd6H43xix9LguYUHfsQn739RMq
p4LBSiD/tYkDm7qbglQkqZdnoFMPeC3jr9aJu78E6tL10Zqa5qr3HTyh81C2ktGtGk3Av0xS70Qs
t7wM2RRVDKZBMNSVTcBokyYJKlueCktqjwQi/aWjgeQUpKITFf9LmwT+TyFSZd6J/W6tbNOggw0E
PbBNY6FlXznEmdAI8J/AaAGXanjuRGt8SjugCYcaVXdIMGBm2zn9W/6GiWLZ8oQHBs6fpQ0ao1tM
BlJnXmoW6Xt1rIajoeTVp16L7J2849YemeHExAjM2Ooq7RDWHEZAOWg3AG6/+GObozmkWo/gfsW7
Jgu/xnmv7Jzr7e39/5qr8KwxHWCBZZ54CpWxd8MUfAJLkL/zizJ7vG/Gt55gqpb0rG16eAzfLg+y
AOJXKaANPL+o7PEwaLAcX6u869yjreVBdxg6Ue9EOzfXZBjRpYADoHvtQHxXZ0RpKhNvyGnHH4x2
7sSBG870VKK7ZxRh9579W36CgFIGV4gtm+sa7Siirkp0LfHGCNyan5WwEGq5Xz1oWmK9G+wohJSF
V/Ik3Hqv+XbTfoioKKvIaFuXf/5LYh72oLd6DfsRQf1UIJpmxSNDHVb3UURo9EzZXp3jZqIMX8T/
rbhy0DnCh6ozxomXa+Bn4UyEcKSs/DOA8vrJRofgNNv5t0wb3avW9vM1CjttxyXdStWk7iXRPWMf
+OblpqnZAoYtMSvNLZVTZQbmCVRxslNjuflZ5WDaKyqBquNylXQOdZT+msQLczu5mNT20eKxHOiX
+vB9D2T90rcTssICNfE3tweh3Phl6dVXtULI0sE30cygOywOrpWGXyoHzONBsSWI+P4tvXmcknVA
XhoABKsvGkRNXxtNmnqTmKFJdfqeyKqshnGvunHL8QCUk0h5UAr2ukejtRTk1UgmZg4M0IfYMscW
8K+aUVCoFTDx9/d1czmicXpCsLYxGbP8gKVWzlEcOFiqRccBAaW0+hMQbPNTWH6X/oZNktvJ1rTs
1OirsDEd41Dks8DVdWl5asDro186hjs2eXNL6CBImC/tk/WQPJMBTRG4Ueq19DQUBHjAxl71PGw/
D43tNL+RQREKMgnPDBPEHqvgVDR0yd2uTr2u0JPPrdFO32rdDf+ClsVwjg0lhN+oMpGwSSQLgz/k
qqtgw8/VHGaLOfVMW9jE+Fl57d0WLGIKNP1YhJPxofKb6eHNhgKVLkoxsgCP1s/qpreo7zh6TrBl
zDpypwhfpDQPwacdHNFoO/nFrQgX6cLXZBxJC8Zrl2aJx/atWqP6U6c5cxuIAz1FRpo+VlM+Xa2g
1i6t5mfvY5Bn5cGsleokmFT9K1WbfMea5L5WQSb8iq+Ur4xykocsf4nV+CLNchMtjd4Yy8eu9kEU
+pkCVrSGp/CPNq+bv+8f9Y33Cr4hWZ5nqguzWt1JdJFxK/NATEed9V+1CJhZqSPlnCm9/sLIl38B
AG/3O57ghoejbCnnVbmbCgqcy402YYkmBeyqnpHPkzjVod2CkRw0Jznf396t2hMeDrZIijySZmcV
WzGEaIsir9FfrycjOau1SwMOGbn0y9xC4y8h/fFDjAhv3JvxmbAhO4VVwIQ1rCvPftpUD1Y+ig/3
f9Wt7yy7Zia3mBhzPXI1I2VQkUFnHuAn9dyiGJ0eBBT8VwZplEeGUctv9xe8FSRAgyiLf2jKcZtX
L7TmD22fwYzuEQH5EOm37nEutYlJB2WQUxUQrdIARtOjAxWrcGJ/KCLJd7Z9y9ZwlYSe9GN4BFbv
Gv0l4EEu15qy6vxHVM3/OCKdHoTR259L8PoXzG2PYkFa0vpK6Ujl0W5mLxtZpjFJDTHQdfacTJ8+
dYFize9Kyvf10aWmgOpD+mdCS2oC6dMF02F0XX3+ev/wb31twkFK2cwV0tRf+dByYLDERBHAS6Y4
sE/WmJvG2SQ9/GHXed++c+fOLHZeihuxEl+a2hdTlKTtaw6rukZQBG2N1GtE2n/R4lk8+gi6PxZR
9N6e+hI1N0U8hIwEXu5v9tY3pibErB9FFIh3VvnTOJqTXrdB5tlaX5wZ4hJXZYqYNUbIjfETEX/T
5jrbMaxX811/ZdCPFDQpiTA2ujJvkbZ+2goz8/Q4Kv6k4BsBGreHr/VcDFdFD9CKiKYz8P35IAw/
OFmwOh1p65SP6tyGZ6cujGtRMsB3/zBueh8TOSasBrwOxA1LP+cXIsJvK5mXO4wR9KJ1T0DzBnRs
wQUchcrsF1pJ1qGPJhQhoKKmGzEdmAL1j/BC15SAw3jnbb1ljaQmZNOEEZDRrH4SgljloIVV5nXU
DT1mMgHAO1En5xAjpeah6ad8j9f51iWUnQeZUPP3dclCbYvQh+0588RUqhcTotJH1GqiR6b4q8to
AhtwHfT++mz0YZ0sh2nPPm5ZJSpOFIKJB+GakH/+S1aWRkOY5zSePUToIOwYOlp1h17XmSQA0g5b
IkK0z9jWsWLIExobat8W85cH/Ep9rJExfIqbevqJcAtljrF2iv/gw0b9XNGG9L/7NiNNdWnKXDqZ
5MiGIyIGqwcZbqDaiH1Qol2pDN2RgQn1i57WxrxzUbeRK8O+sqWJc6TOuW5CJPEIrYpsr7UVhbuJ
fzV5B8uueFJTm4nFN+9KkkMzFY3VsdjK6qq5c5lYsMDzpoYVIBVfVPPVCKJqeHNkwbnBJQVfrYwf
19ANRKsy1EVojKOmUjFSVmSIFQV7LHRb98qDAjkvFs3UKc3JpT0JTW/YLRUGeuBFBALMKZ0TSJKo
g7ZWD79mIs8YomvAqxwqxU36f+4f5/ZCsb5FAUfibzU4DZbrQxmMLH0cJR5gK1haGV6az7nWK8Ff
pahLypFMH39HSynidWnbpjkPooAw9f6P2F4q+aq+QkzVV1bv5Y+oQpoSkRgSz46m9JwmMAXTh4+K
hBujToCeKofLUqXaTjCz9WC8aeAPJI6aO7KOnqCnCQqiFTK7etR8CG9DZNTGxsmmq5mx/CnsjfLt
oFAWBexqkHbx2dfghxxGyFIb+eK1kc7/URGcj3Zv9lcj1av35ObRX5Xbuzuf+cZOwb/To6PXInmp
VpGDEIFVdh11T8sYXEq9RPDQgqQ5k5f66EZMQ6WKs/NVb/gFGZISLMKoLcWBll8VvsgZnU6K7EZh
5/apy3o7eXBdUr+DmmjDTvpxa4f0NSSgEodnrPVCKgoC6GBm5JfWoDMtnDPihDyV+OI07eBRcG/F
joO4sT+akNAcGibuFXzXcn8FaAqrdP3UU7VWsR7nVqmGc0sHpvwK5UP95tcWdQfkGGElYEF8wnK1
2Yg7c9L03NPTuTgp0Cx4fVYzoUY162rQqPhy/07eOE8pzkhKAVqOEvXqoZtGJ8nRu2EYNrbSh7nV
9UPmatOP3Gqa8dgyzrrnCm94AaATIPMlwEsjxF7uUKShGkdzl3vMVmjiVI7+iw93xwEpwvQB/T/3
nZvCLb5jpTdeSSoEOGCKEgwirGE5lCtC8LNz7uGAtC+Cmbl/qyqcHu+f5s1VIN6CAxQw/YZYSa0D
o4tB6HvFWBTnUG/6oyOGvSjxxjfj7Jje4fwkIm9lkRC35pVRjQXoDFLiixEBOToMkRlrl1lzQu3S
aJOa7FyD7aJAYBkKhKWH3IRxlOVn02klVqHh5hSujPmDHc7GZx3egR9z6JufUwjtg/Nbz5IhJZI+
cKIS6b6eVIpzSUWr6IXXWZY4dyUT4n7fip1Wyq1twdxK4Z1GHbSBK2vMA8OIQ4RWvS6zGU7UUgbB
MzjL7Qay9WbW9Mtv7EoiOUCByIBj9e3iybdbB6IAzxKD/hy2zGPqxbTzDGyvGP9/Q74+pFWgz5Xl
t2qFoNFWJ5U3pHn8lPtzevaDvuedzZAVhadm/MsPHF/dMZGtp5TLUj2BHZbhmHW7tfSBa466W3pw
qPQvaOWqSN81cAKgRZOI05sPEqQRVFE6gBiwIauDjDpSOC0IK6+2+u9dmXUI/b2d6gYSSSxP3jTY
AzfWUTEdPrn9UHva5LuXwLVm96hmrTbt2PoNKyS0Rs4GGiisYj0qN/m5EaTUtDxNY6KsL+3gCWWd
n1pa5t4oyj2093Y5PDBlfKS3wNYgg7e0j6kw4N1I5sELi+DbWDn2USjNR8uEPh7R9r05wG3s++rv
X2MwSsNryresRUQJeovRUwthAVnzkU/3lbhNzjzf7vu8z0IXMq8qq84DCrJ7nfjtZcBZMkFFe4+H
laLOcrNODro/T6qJGw73c+7Uf7bq/DUAUnWszOElL5Xqct80N8fLowbaUUJdqC+QmC1X7Eykq/XK
Fc8h8p2nejTOQoPZIswd3rdZfWvE8LqazbUD6MD5rjyYqjSMoZWqeI5STXkgQWuZQova+YEH3yoP
Pv5hZ8XNPZeaPqDgZCKo0W9anagU0y3SiowTNrfZOqFvgoJv4Gv2f7USjubO3di8qazGuy2TJjZH
LL08TfqwOkAKOUDTI7WJSIj4aHTTHubw1p4kTT6851wIpKqXq4xDHeh4gcgbxhmGD2dST07miCeR
5sNbgwQ2JKffuO+SE3/95KShGefQJMdeVYzlE2Ce9Dypg7bTRZcfYVEWYBWYNmU+R+CzmVLF2yMY
Cx2T11Fe+aMAMwqVaxTX1qHNAj//d8ijREnRGgnU4F2n+2NxQIBXc/fI7W4dLHEs/S6OD6a+1cGG
QvEDtNyADhquX5w7rSqaE0wPZv8cu1b3G8YCQpN4Fj9KVVH+ml/qNm7Tm52NOKrn5GCtNUUpolNb
5G278/rc2hUvgsTQEYnRlViuM9RTNgG1AVOT2vEspbGd/yJHm4+qD3nNby0GfIT6G6ndGkLtI77I
UAeLgQPtqRq4xFoQBtSf5iyb3kxV+7orHlWwetJbr2KHAbKd1hoEDcqschm3Mus2gh9Cj78zNx69
aFYWv/k+cI48RJCHU5tQ1yFRVsJnQuWKAiP0OwzpDHYuLm1WQND1Vr8MnASfxYQHTo9JluVH6+Pc
D82aqmKdtn0FkYyKijicSsV0svsyQlynkhWI+4tunh/OE+sHv0oKyTZX9m/N5I9RlQVeUBjCixSh
XAQEWNCy1NnDXDbftCbUd+K/7QNEGAHNBA6GEvKmhxXTv4gjYLmeEY/Rua1L41vhVsMnfHp8En6D
u76/ye11QGxLCn3QDQWerK8CCsTu3XEc6B4kI1WJk1vYzXehBNMftUDj+np/se3uaFTQHnHA1YFN
t1fPT1WgdGsBavOyUYjiqGm1Up6GchIVBDl2CF+UmVV7whjbzwi3AHAVicEmA1qzW8SukVpW1qKN
g0j7E+TK8Helk9F+0gjsDm08BjCVdZG648Vv7BUgJfBBwiaaXWtSWSsHxTbbNP6Qdv3R6mH0M83z
7qtj5BUYTjrPn++f7epD0lolDYIMUYJnGdRe38UZEGEjtGJ8xg/5R1W2vRwIiU5ha+8RVMvb9ssD
JZfCVjQ6PqBFbQZTlrdRAXOklI41PeemY32uo8KiCjlHO7HKrVXoXSA9wy+mRLW6fu0MvVLeTuOz
YjTUGPDZ59jQd7WKpVdcbUZeNSqrkpME4ZTlZkwfDfciNJHdIjBMjroaV9o5d2sYEKMKKz65fWOP
R7uyp59Bq5XFAYSI9T4godK9ATrDb2pQ2J8Kpa3Gc5NnugZBWurDpBQ1KccPh5NAEQyOELTLQZE+
DgrMXE9GEYv2uemx3WMxZFV6oWlrDFdt0ovwoqR+Zr109VD1J80I3R9DTkZK7ygPIQWbDDsI3seW
3YTPSek0+dktp3o4BkqtcFJGlesPCmiV6TF3q+xLkoQ2Ym51qY+X+za3snFpCBIBT6RMVQhu+9Un
mjW1hNvIUZ6rLm/oOpbuWc1SKMrcuIKMrNLeNkcj16PQDCqGNgb58bqSoWaJMEQ2qM/6UBlHVS/N
s8QEHrpZj3dc1Q3rQ1SBEIH3VAoOrmycan5vTf6sPitJ2x66ALDA3AR775o8oJXxIcUtiW8xQThZ
Vwdo2JC6JfWoP6P4ISAmrEf/MtiNeg7URBy1qfvZxqpVXKaeybP73+7WBhkTIiixwfxsuuW6GHqk
aNPxuTLz7JSLPPioaKm9YyEr58sXoxQIVIliFw0EynfL28VFUKwRvpBnCKr+sCK4p0ZHOVR5+COA
jeUw+XvZwHZbhsbNo60mcQd0PZcLirwbrDoX6nMM295DE+dfJqPcmyS7ucgrDwaFBRlwLRdxi6Zr
YwtpwaAF+d4FanjBX8yn+19o69GpJ2tUPanKSM32VTzXpmWrC9rNz2AH/OLSl3NjHsAkU1OGxHV3
CO/Gp6LwxCw5pL3gWdebsu228ie/N57H0FW/dRD+PepMkz/R5A+eKybaLyOohp1X8sYegZGyLBMf
YJPWLFfCVJsJfjvjmURS/Gc4tf9lHiLmopAbqd4GucIWwUJz29A2pjFprFvT5jCpUR07xjPcWlCC
CzM5GWXIUBbMeSefRtbODdt6R9aTTStJQUAtQVrRLxlNkllD4FPEeI79BC1G38yO9thAvVj03QFG
xvHjfXvZfkAZq75KZaB5QLNuuV5URMzbQTHxTJRq90d/0sv20RZOXj+qbmNX7xrGW8C4p1li7kSR
Wz9m6jSkGAUwANRTzFgu3SoEX8Osms8RTJ5Hf1T8f8EPgzECXnQd62D6ZDAEeBzVfo9768YhSzAm
iFayZoYr9eXKMV3gYHKg2KEHOSCQ6LfwME7+AZCmc8jz0XrzR6XSgKc2Kd7L12HVp4PuuiqZH6VC
ZAc5kpZZck3mKDzqUZr0SC1O/c/7X3Xra1gPqnCSR3CnBOnLDU7uHBpp1IpnTt84tC1ClqNTmTu+
Zo2M5HKwDJNHcmP0Cjb0PuNsJHZiiWdTIOVqJPOp6ct/BlP5abZ6cHCi9nMUOs3JVqaXQTUfnHgc
d4xoVff435/AxAeXlN3i95Y7BW4NTpLIxusMqwsBTyED/jkpuGMwLrpOC40q4/gogrpJ6P/oVBWy
RVuBg3DnLLb3iLyL5gXZEAknnefl75gNrQqTKAk8t/Ldw1R3pUpvGwFYq2RutYwZ+DPCETnO+x96
u31SaJkWUd0jXVkTwfS2O9JczCKvsCbrwUL+aDobZVYqhybUrAlSSMX6R9cm0zyUs95+ydXK+HH/
J2xtjfI/xUhdNm94rFfX2LZrxY4GEF0h3EzPTaLGaM1Ww45Fb68s9RdZLkehCINbw5Li0faTFJit
lwtNOQzx8ES/BcXZXjzRe9/L4m/sCZdI9ZF4wCCXWF1YnFVbxUGbeSjQ5N8SPTfOjhsPD/dP7jUb
WUZybArYIXyDqJVvatUhFNzGrInCi2JntrRDxelJ4WCKideuU6MfRW4o6JHnQwlrp4BLfHgKIJIY
Tk4OyaNVKr19tDLEhj5Diy3CgzkNlINVF9juMW6UqjhNqhvoj7gcO96Zebh1RpRoeX6ptct6+9Li
s7izi7xzMy9WO+tIx1wc7QJm3PtntH3rQQVJ5UEGdcDpbip8I8ouk+vnni00Ax1MxzoNfmodS+DD
l/tLbTZEOR3IE/BXYk5yu1WA1vmzVea2X3it6kbHoQ/F0YFgdacDuXEUrMJlwahIgmiarRxW4cdd
rqZDyY3NogvS1sQS9WSJg+8jUnMARN5fOksLd2ztxuYkDwQBE2PObHNl0bo+pBYMIJXXWi2696Jj
WtVQx/Obj5AEi4QYPVkKiutqYoooeTIhHuANvtof26YNyDvL6HR/lY1NQO4m3SztMx5U9EaWlgcr
uhlV0cBeoM59mCcrfk6JbU4UZd44WcjoHsRCr8Em862Mi62ObZyRUOndufTmobGuTWfYyEFbjPuJ
8M0vCEsxssFYA4U1CRtb7opSTIJSelx5nTpqf/JtEthDkOo7Q3Q+Rodq6HzoYmbtrQGuXBbdK/QP
X+F3qx0qbZxrYVlXXqzpDKK1Uwz9uT9/85Mwu7hZKt445fN6pNRjgWZg/zL2XO4zaitZisgrT3HS
8sEB3XwNk6Q9d4n9xl7Z61IcpgRM0maloLdcajTVzkhrlaUitXxQYigum8jozgnFoXcxFKgf7xvm
9pLBRUI0ROmOFA/ZlOV6hl3GrvD1ygPSa52LzMwvmSreiMz8311RIuQKAJWnhrJcxaw6I0p7t/Kg
7lROgaNmh3Sw5oupTeVO4HpzQ9Qh6S0h+8oQ2HIpW02soZ2dyptN1f8HeNLwoWmnecfHb10ix/bL
KqvPRJ8IzYGsrD3GKxAtt+x2POqxVqMnARj0P2EO3zurj7/8xseCzV36Kj7ZOrOr7NxUGYiuvTlw
gqdBMpXrCEG8/QS5X9TZSCThJljLHptG64uwtmqvgxKXqxwjQxJG05s9IiGJxANLyi7G9VZvsQ+J
fVU7GHrjx8nRgHbVc6pgfLKh9f9w/9i2zpeVALOALGVKj7nSpUmA9gsY+JorL+jd4HNaz8rjpIbv
ginqd56smytRVABDKgGr61puRN3OzFu7gvVS6U5OAzekGsbOcYoo/d/f1A07l1pS+F0gJhLzvNwU
YUyr91lce+0YiGNWavlFC/RPv7EIpUhZTqBluQ5hM8Xq0PHMa0+VqX2bzcOhndS9y7QJlF8tgdhX
TlhQhVz587qHn77segyOm/pYlfDjVxPSHwRr1WOQ5Xtqzbe+kibRJTKMlXKQy6OzI8pabjexq8gf
Y+LAqROXXETtS9ebRbdjE7c+FHA7IFySfIOK3XI1nRFNP5vmmrFpvbxGgYJYr4lmzv0vdXtP/7fK
GlDlu4x0wU1ae00U1Sfq/PmxitF0KcLgx/2Vbu2HFgJBDIGZTuN8uR9m99qZymTt1SLqH+NhNo5B
M/rn31iFFJGPhPltcMKBlhcQ+Lm1V0IJd6rV6buaocbwG4tIkhnaIUTs60g9qqtBBEPSeL4WGqdg
aIdrOJlvD9IJnnn5+DjA6jaAWRj7HLdzisYDZeD8req96T4aCFxq19/YDYOjcjaMt3yd1SLh1Fqz
nzUwrCLCe3CTUbEOdZ5Xe5SjNy0ALOrrLBbdEGmLvxT8WtdsGYKKOLZsmk6kBvYBYa83J7T4bMYo
5fQqpFK8ectV0s4co96Akg2NKP3slw2iSzb4hTcfGjmaJKOBwgnwv7ZapQdQbNYWxG9prx7jOBIn
veze7uEIRgBhSBVm+ffVKkEfW0hvmkDtkXD4oEWR8p3pMf1jMLfJ44gT+uf+rmQ8tcjSqSuxHxp9
1Lsoq68eVyfvC3t0QDDPdql0D0XYVuLzEE7d/OwPU1E956PvW5fIRt36gR5xG7w5RKd0SCkYTjBS
EPDGy2MdMo58NPrSS+qGGm0YBOqPMkWN8chIlfgLYp5uzwNuXxGyHlaUPMPYzDqgMNwYjanJ4JoR
wXTHPBdGdgFiMF91ExGRg61l2V49eLum5IuSSGdKN0RKq5ugdAxYxmDLvGBShvDkKmll/ZnOeh98
EUYt9H/KJA52ihjy/7n8tss15W/65fYFzdCPFH1br+0U7b2KlP3JpKD495QQg943o+1Fl+4EV0/L
XYXsbvUVHWduDAE3oseYkziNNdDjtArKnQfy1iFiqnCgUyyDEn+1oahX215pqs6b9ORrZjTdAemp
992sPXZxsRfc3jo9qRJLk5uxXWgwl6dXFOqcUNPtPATamieIuP4FDjxdnRlR7/uHt1lJei8sGuA+
fS2emOVKQqf0V7Zj6zlFKU4xLJtM8ejNIZqnemepzXfCb/EiAzE2CGc2AwvZVBWRhT6y5+ewZSWx
253itty7YDc2RBQIahoElIQcrxxyU429GiEIBmNIVGmHoI3+GxM/QyzcRLr7zYdHedwCscBdptO5
sgkDpelqcLQefJBVMN1dMt+JdJCrlscKxce9rW385SsMXcNPyTyY2vDyWxE3mXWTGYOnOQPPQAc+
Lz+iMmHVD6h4mfSNpwb9KXp1/deKlK/bCUS2R0sgKlkseYcodm0AlxOqF3xixbPSNDr3lFqOjep3
12E293gKNpkrJWIMk+k27jaN11WwDe5oDqsh04HGIs6JhltBduLEFySNDU9La/vfVPejt7Y/6Zjh
m3mTJGUyqfPyfJ1grGjl1rbXOQwUXGkBBeYVLnMV+dteTHuMRdv7QNUV2mJsh3YZTdDlcuPQ9UnQ
Fo5nOL1ybEPVOijarnfcfjQpFkIXnsEy7t46bRE6vGCuHs9eGjKOfaqdFuu028bJUUyEcGvnksvr
tfD7EKrSuKIbBw5fApuXmyrVWAobTLqHhLdxCgswT9bk1BfNHBXUmCvt2HQRDWWKwA9Npe29BRu7
gazvlXeabiBeZk0LY4WAOLLOnj3I0erg4gw1SzR606bv6HPVJoKcKDme5hCdlst9Z7C5nSwNagRw
CrVn0ih9uXNDDdGl9AsVdm+nLC9xr4fqxS3DUDtzU/vxxLNrOkczHNP5XIrGeCNJjYRMGczEUhDh
S0M+sEoYK4soqlB7w4tnVNvMxHU+qCGxVDg06mc0TPe6LJtPDe4MUA65An/RCl152rbL3GieLZPB
IlE/aMJPrEezMFP6lLyR5ySPELwbKhtshNFqKIYZZMr6+f6pby6R/BFSjFuOONmExstTF8AksilN
TAoMENbgktKnOTe1nd7C5hKBm4d2mXyFoq4GYnK5StaUs9M7kIoNoVo8DZOdnErq/qfO3JVvv7mU
7LeCN8fJuqsLRKeEpEV1fM90W2O6tGivZMcAyb75aHTwqB7een5Q8VKl5i/CYKryy53ZemVnY9/a
3uiWwcEKoCiuoqjcSfo2wZMkhSPZA/Qpi1xrXECpuTSbEsf2eup0L7ZTa99tkCyP5YCmt5vlys50
6/YQMQqyZYCXHCQfbrmrtBf63HaO64WTkzC7AYfAkY5u+tGCruytHo/XiaK7bNfLAfi1hketmSny
mI3vMYCew04upvokyro8K41hIrOJNC5YSeFk2lkVoZVCGm/MO+d7Y780n2h5Srp02bxZ7jcuTYd+
CkZTwJX+UKhdd4qywjn3djd9vG8wrwPXCw+PFATFeAAe1Cnpyq/WsvRUjigMyUvtq1V7CGmQlteY
D6+/JErV1WcrwuGekCFEa6QmUmgvSl3XxrXsp0k84BFT42SZQcP4wiB1NWM9jKcv8KLk9UXE0eAf
tLy1knf1rNc9wE3X/Fk3lVkcCnQTJgRY06zvD1ZVQt4cJq7efa2nyGAViMTrU9ylXXua0riA2Gji
NhmHJKiZRWQ0Kvf/SAzDHx6UpHCCQ41DEYdBtZrrRIHaP0LHY+jXxGjHF6bTrOGj71q+/xh34OXe
q4Oo6mc1qOr61LglJBRjHhn6Y66ZRYw6p9FmIOhSI/uTobBpvtRG7Y/HKZ7H7I/OZqL1WgdKEJxj
rW3mk2KSFx2c1Br/gRMlj4+KzoU4R1kGsV4ZM+16drJgdA6DM+vVx6TReuSRa8sUD7Dx+v2RezYE
F85VMc5zAs3Nxy6nddcc1AmJ0YsS2U39Z9gl0F0fUrIxHd6NqmqNl1oM1beO79V/ifvayf4eta7L
Poiopg4clEHi/zFWKIshxu6Pof/k6FHeffBHTZk+uXrRTIBSIjV4nIdaLQ8ltE7lFYSTSfxL5Gl9
BDnrFA/3jW7rP6jtUssDuE1jklhmad+ATxsU9rLkhXBT/3uoqvlrqCNOoJdOdhFKme9Egtu3nOyV
BhdahfRm4M5crpeP6gyBUV++FENqvlN5sfuTDy34nxSfw6eBTu0z2Kv+RzOq407ifGtpWVHkqZIY
1HVClqRBhjaoUb3kTKT1D2WewivJUP6Mbsek28V1YnC/fRrUcXavM4XvHVTvNoKi+UVKiOw3P4GJ
i+XWfd1opl7I98dKtRMKRcUftQKp7jnvBHI5RpO7JjXvuP/r/ifeujBK9xw3TFmYrr4ehoPXIarR
L4pfRBUP41FFhumoQQobHB10n3f85dae6H5AxQr9PN1E2tDLTVZFYigdL+vLkLQ4gr7Q0p8pk75f
uaGAnepUNcvzm/cHdJRKIdm8AxXsKjzUQw11tkpPXkQyF9pFQys9PefM+vbvZyWdnYf7y23jIlIx
6B4lyZkEFa9ewKigkOQosB5kUFOf035SL3721mF2Qk6wCEB5ZNjLP7ire5mPQzAzxuh7iW601xIA
56eim/sHBT67cwJOo3tzuMKCfDBJBSK7FdJ6fykraUZsxCi++B7zcNrVjdGmQOnpjQKLclvMSYIk
4UV9pdRarpJRJsstK4pfXK76iz6H1tEWgf3mT+TQHuXVJtuk5bKWi+ztiKip0MuXEIWIc4Om5KHU
gmbH7raGAOcGc7sUOLEF8s3VXswmK9MuHV6oLnYfy8zoz3Go7bXOb6wiN0ExBNAfwCv55798lzTQ
ZkoH1vBiaPn0BFG0f8iozrz5xNDOk0kz2c0rumu5ip9QybfMdHx5BXlWmYh+jGU57zFryCNZRjgU
HrirxI3YGFzfy2VygGPMBfXjS1zn70Jf2MekDWJ0ZxituX9L1/xpsupN04C0nPwFjPC6pFNa5ohb
jKcX1xSAZVuSGefaa8PsfCiboFbORB5m9WFMrFY9DEypDP+AcnINiJyM8XtsdsI5I3M/vDeHQJj/
zQjQZDsGdOM05HQRwR5DtvzGlScRdhqohDvTC5GPLEGmysOott2LYxPG3D+OG1YELTs+UqK4ZAdi
efCBrvTdzKjbC+MXdn3wA8POz8Ia6uZyf6FbeyLCIZ2DZwd/vMp6dD+ph8SM55c+6fonJgez40Q9
8eTMtrpzfDf25JI1ygF2uGhAzCz35NeJCIw2yV6USVEf2mAOj0GSJjsnt321ebFxVzDEU/kk1Vqu
YkeKPotgzF66qu8etNgovzK8aJ4FdcCDC+vjKe26aad9cmtrYK4ltTicPptUVTKnB6PbsmjJtHoZ
5dlRoya6d0dufCyQF1SwYBfh3VxHBkHdd7GI8/wlKikfuDQurmCP8uOg6MkHY5rLvzum5bMDU2LD
1a+Hp1Exhr+NOEifUvQM39Etr89BAazNMrI9CojNGVCclCTEEiPC9N0rEeEvjg8K4kmb7E596bOc
ooDpNAdF2NrjfXvdriJL5kBBQfNQo1xfDLpwTJQFCNaGEyDdOUrUswPQfsdUt94IiJwM++QAkkSe
rqwoJsctEq3tvFTLJuvgGkSCP+BB6Jr3wWxWynPekcI+0IKemMGbbae8psKZnacqyAPt6Hdx3J5R
LJ/Hw2gNPeWSecr22M825iCph4izsXKKjKA9l6ZuqTQFu7ruPE1oFXr3Org6mG8OQku0HdPbHruc
K6CkBtif2vD/sHceTY5jWZb+K2W5Rza0GOuqBQCSrkn30LGBhUpoLR6AXz8fvLK7giCNHN/PItPC
zcXjA56499xzzl2DI7AGSLiQVD9ROWm8wYrKnZakjv/Wl7tsWUZYBlkcX44nNORDaVtzPWCZMBV+
npDS4P2svjVyWsS+Cw8HZjHw4LqJr6ynrQJ5Xn6aJVO5K4c09+V+kq4soZPA+nUU5B/ggnRxXHOX
a0RsEOMbRiFpcPvE+N5r801Z06DFDMJrjU1PlwKgFQuBesRSlFvDcoZISDYzTQHbdoLY1VL0H0Zb
hyDbmfbp8ls6O9ZSG1/6N9H+Y7U3yqBFs4kn5JNUJLhwN5HulRL3hmMC8F4e6nTZMa2l9QzWXtBW
17E7feWyHqcC5Ul0oekpchj48VxfqwqfXBm8Kri+KIax6eAQX122c5qJTp15ePReK33RFxN4TC+9
6zS0Oo1WVlvFjK+pvs5ODaRWXpKu0+xyNO2oBSpUnuZpardaAQYYpf01SO7sKEQSiEbgM3PPH+8o
pe/CNip15SnSzNzr26K+1/rwWgOI86NAmcHEe1FprPBvsxunsYa/Sf+nzvCCJKlvJam9Jqk6OwrC
bk4hFBMnbMrUiPCxnGzWXWPhc59wLteddI36cXYxINhatC5kp2vyYT6lhTmARjzRbWn21Dzem3Lw
Piu190lZPQ5F8LaWlsR2LL7/jLeG7SM5MegjwxtKqu5rEdISpHfCyjeK/hr7+6RKsYxEjkWNG+To
pIVNi8Vwr0+S8qQJmlYOqn0Th8WNFeHJodXzh3ouvwZ98ExfhDeaObzOkaeJ9JVUnCrm8mZ/Cw3a
rDG6JGZ94Awe7NR+mOAUO8VNBqb01niWSS50Ksg0ZBIA3sdDpR3LYp5ZJFHvqB4NpW23dDTQR9Fd
S1nOrUcOXIjfXCNEJKtzUAZgbinPqrS/dOje5+TSnYlsenf5CDx32ppAbwvtDbhvTUWKR703pqZW
n5rAsje0q/kVQIfw7TC9VlRfNx7jNcEAAsimjguFhCLF8bNDvNFWQV/OT4WWRph8jnCNpkr1Mmw4
d4K2D/t+jsbHflCGbaV0wRZ8s7opulAAe1rX7IZOHy+kcOJInDFwHkWVdfxp8kKbDH3W56fRCCev
yBwMqedCe3NgQ84J52rh6FCvXdsyU+tpQrw41aeCx+qH3fDVGOtrfgSnU+FYZD3if0PB4MQqkhJv
CmqrTU+hVElbJRzoF2Z3+pWVchJx4CIC94Ly9qIw53I+fmBBEPVK5ETWU1ybD5NtPA5oN90IjyvK
zdcWy8mUDKoreDcjiYQDBAXjeDBnxHNzSFrjCd8p3Re5TnuYXLvmS3luFHSUC6WQag7v6HgUiL5D
4oyD8WQ0Ru2a6uBs9bS/Jog+OwoAKEJV6AcwOo5Hse0G8g26gCd07TEqYUmjE3wYvLu8kc+MsphR
LJckPgAUyI5HqaBZ6DOq0KdQK2efhunKZuik0b88yslxQQkOhRletgs/+ySEHiena0cpsbGRart3
dUaVKNbS7gdGKP2VrXNuKGyWUGTyehZK5vGE7BjX44YP8pT3Q+GWszrsLJ2iYuwkzVurzswKAtPS
KZSYiOz3eCggyAxTp5zKopRGPn1Ke3eSMfFu8/kaDezMa6Ix0CIDpZ7OslsNFZdll0stRcxQpjFq
Hyj9o2J301tv/WVCqIXAo0l0qMweT6iJgPZiLWZCjv4lpn3yrdY7+AzY41uBwsWpASYSrdaINXE0
OB6o6DBuicM83GuS0m/sSv1R4tx2JaNCeMefOQIKyQQAvcndgO5OFVdyQSylmr39JJpmKv1KtcND
TT+30eupjenQmtXS2nOZ1pkfTakIP8ZTOdrPFr0U1bsQ1F58ymI5LTZTUeNAZhI+Vh5FRfWpatIh
+KQIUc1upHUUPEtFGgxXTQZTu60MyW5c3PSRprid2Y40FsaYt9jRIDRt/dyZpswtbTmUfJVeMqOX
mkTE26DLWtNV1ETom1IehbbNHXStW0dpRb4L6SI43vWDbdY7xwrybYyzlzW5lCpG9WXKy1l8htxG
QdWsR/suTCO9vsGp1IluhZOWf2XswV8EsJqynUVihw9OEenxdnFh7zt31Gc59kUFf+VlHInbn4NU
j6LdJJQGjEaKp+ZBFbZBTwAAWOrKRZtOaMzL+GuZ9yx4AlRHRuNPmwQ3LoucrvYQPr2x0tXULVun
KB64ysdmW+vJ/CJnrfUlVURW8mmzKvLHWdK/2jrgwcaeill9Zw6a0d3ENI5VPaRekupiB1HjAGwF
laluTBgL1c8279NnmCGKgu8Hode26AxayuYNnab2iYLl2N3UVELsxpa2RNs0QQd+E5Ad4viAR9nw
LGJl+CJNfQc3hrvQyDwnkgL9F/BjKHvmPGbTXzQ0s1QvoV1H5xVjXrVeZiaB9TITYjnbetCrwSvy
YR52hlIYyU1nWiP6+7ychPTIlYh+UW/08FDyiOLvjiWCdCODmkXb2k61z5FR6JqHmC+rNo5Ic+tZ
TqcMefcQRC+hkJzMq8y2kvBZkuvaH6xEyCyMflB9MUYRPTcRa+v3aTqkyl0ugikmUZyc5NChSp5u
9KZIZ5eXIVF2b63a9nIU/ZNHcT+J/pqnsLM9J2zyH0HYFi9mSHcu1yDWar0qFMlLP2mj/D6be+1x
kseMDsGsNMXBGsyUE28qDKn0aTtazrddJ+cd3v6OGj0bs54lfhfpUrxX9ExKdgm5ZbiDFWJGm1kq
bXUzRV0PC2N5DZ/qSmnVLQCBanhykohqO5ZJJe/ghPSqp6RWVLsUuJ1xR9E1mdwozuav+OmZw9IX
g/3k6nWgZ36MsczXQaGrj9/CgahcVPqj6ttarRh+Ret0Y9N0rWz+UpQ6l71Ia9QUPoajHmpNjs2D
IpdtmboosNrPKftW8UwjDVXYYpnSbctWl39cvhlPD3aOF5hhlHJRy53gk30dxoCrCpVzUbzQFTX6
IGFP+fLGQbjFAdEVACaLCtOaAkM9t4+HdC72g0zptmmxI7dUSXiXRzm5eU0QpcU6Hmky3NA1YKEI
WYhMKpt9CIS17ZwqvjFiSf3YdPjeXh7q5KktwQp9HiAtESaTPx7fH7TnMCK1bZu9UXXmTTSI3NMG
RfMvj3ISui6jLOUsdN3cIOuiWdEh/KJRdLOvyYPuYLA3KAzJcqCabyN4y5dHO50TJCUwTJ4c8TgR
3/GcaskJ5Ewk/d4pxYQBmVm6cijXmzeOQq2R2im6TNLRhQd6PArWBQEljqHbp85gG34uhHxvjM74
xpbfqKBQc4O8s/CghgADH4+jtto4VWjV8KBEjlml0ZC7kCyTD9RG9M0Io2gbmn0RXnllSzJ4fONT
rsNBCMrj0sJnrRjJ4mgMOkG2UVtDcGtZ3xNF0D0sbBHxpgUF/agzXbXpsYx463Nden5QGCNRxb1o
HdGEMr5Pc2WaT0WljDt9aZeGedK7y4Oczo5Ik2T7Ne0wYDoeP9RGm7V8sR170uxA2pqSrt0nlBV9
o7L1bZaq91mM+4zTCu3N8RoxLukuppYEPcRuxwNrfc1tqXXOk6h5fiGssfuWZmhX4umT/YalG6AC
WcjS/u2kyx95VV0LU3Kemj5Inp3USraKXkmfuoiqOz4H84fLj/O0nrIgnVi/orRd3E7WjFwElFYf
cmztJykvhKtIBU2m6ipEWB4kitq7qa3Z0aZN8z7/qTjTYqmaSgEUulSU7UORpeW4zWqE4o+plRm9
S+fz4FoV7/RY5UMCo3MzLtSqtSZTqfjDUeCIPaevTNTSJH5CKOxG/Xitv+qZoUjwqC4R/XMOrcuu
YcjbjUa53+fGNPgY0aUfsMnU7qtS6q/UJs8OBcIMS5GKIdL+4xUlRfXkiEjv900cjpbHoQCkY4Rh
T6woN7W5vfKql/Pm6GAARFmKc0s3FZIPffk8v4F9U5V1sjpZYt/xFvM9Uk2JHlJzZmABadP+zGt7
fu22MBpLdUttkOsPtk5vW9iMVUIjsFyJwxs6h1MxEUoUX8NiTjIVPh4kbc5MluHSlvX449lC6jp4
+MPekpTY00RC3EoZ7SFWHWTMRo0cc5SuVRjO3DgAkqh+kJgDrKnLh/rtmUQarh4Thdc9h2mPhw5G
qYeAZ3Ll2Z++6uVeY0UtssXTjHzKMNpM83ncqz0lYU+TynlPu1In9vtp1sMrB/GZ0f6tcrEWevEJ
XDjl8ayAnc17BJHTTRz3kFYDmvuh/fl+eU2dvrNFGQnMumTLuFCtTmOnpAFsPgXjnptbesacMTRu
wcxVv8htLd9i/1JPXpaKJroSaJ0ZmGI7KDJH16uB7fF7y6wQognM1D3wQ+UDqUtupEjC72Wn3Ct1
nd2IJZ6/PNuTw5lWKEvQBVi+3HTW8v3fFos1449dDuG0L7LJeYmHObwvJMPBny8eHto8xXb98oBn
XiTgJAk6RwT9UNd2qYret2SGBQPy8B9DK8HDBHvuD0FwlW54uhG43MApeZFg/c66TmkWgaLNVj7t
W9mO7tUkxXYwj6+1Ezj3BLk90QdjX3oKtZW6FipkZ9NeD6Lpo2XErR8qRraT+yTwe8yqrzBFz8xq
8YpED0EREcLU6o21TkMTzLiQ9yks1Heca7kbWnH98fJrOjvK4ui0uJovxLzjdQFANBXBVMv7rM9x
3NPiaut06jW39jOjLNx5UErKhRyT6wAkz7KowHZ6b4hOv02FMz0C41yzdDg3CocwWB7IIbnY6omJ
om2pTDfKvrUgSqRZNyIiHXP/8hN77RR2fBcxA4BdzF4586kbHj8yYcWhZFuBvB8oF2p+UGlQ5Eow
FwwDy1H+Lo027PUOgu/z1ES1s4Xl34YhgFElOTdTI6uppwbO+HGyxmn+pooiszaFbPWGR/dMYe8b
tZAzTzYhEt6lQdP8sILY7O7KOh7sD6ShlYyNWEyRUjOiKNlO0SC9sYM6mRmFi6WTMZw5HueaNNFh
xJYNRa3s9Ty2nkhrcNdPq3jhHirKp8sPdHleq+e56BrZvaSEAHqrxTE2OedHIiv7rJSRaCsG3FMX
GZ12ACNu2k2TJap5JVY9XSpch+wqgLClR9u6QGp3OJWNY0FfFSlVd6odQ2Ga9fbKUlk++fHMALJR
TPMYF2WuuppZqipDkeLHsHfMcvieGe2wZeFqL8UMpDWNjflJp/X1rTLJ+hWa++npSwIHXZQcG8sJ
bv7jNdoHGmyhiDWKX0b1kDWT8rFPYb6ICfzy8us78ygZihIw8ARKpzWBkbumk9qSoQItE48aS+Uu
Vnvr9vIop5cmwQCgBOJRDhAsv44nZHX4U9MpXduD+TZ+YQhjm4+F/TiqTfgujc3sp0N79e3lQU+n
hvs2BmowVRF5QvA9HhRX5awpC1XbU4BxPJoHxh9tJzLeHEsvJCjeEvbvVNDXHcSmKtGnktZKe5oe
xg/joLPVbWE+mrV1jeF7uixAXKCZckgST/Pv4wnlo+VUEvXPvSNH35vZ6W7lvpq2ImqvlfLOnJIY
z0GLpjSFMyEH5vFQkanR9LrWjD0k8FSi5S9avmSTJng83So6/RD9WBcVQiOaDil3ZjTPrV+bdbmX
ndpuNmo8VtOnOB4dXEkHfSlujbqc3ITWEB/qKQ0nf2qk+ictkcP42YIiEt6ouGnkG7OQ4wg1kk0/
ZKXPY8eFrlIHKJ2ydroW5SwP7HiHs8GR3GEHxxoAZzqeJV7sRSDsUts3bfxX2dWaZ+n9bRWg9VHj
9ts0RLdT2tDzS7oSvZ5Zmotgh1ybaGThgh0PbGbtLAC81b3mlObDrEvSt8xolCsb4JWCt5ofRXYu
AexXGGeN1A2YrzSz3Rh71E+2B/RvPGW22fth0nXPitW2exnH3t1k9KU3TqI60GIg9kuzu9ZH7XTl
Lm19udOJJ6lEKsv58Fv8Sv7WxzgO2HuLFhMuQKXkNWNdAtzP6eatu34R+S2bkQtwMdY6HqozyzAP
KKPtdcmONxqNLCiIUBW5PMqZCcEmhrcCwrawS5aM97cJTaHc2ZGZG6QfUefNWSG7ZR7LFJpM50rC
cXoNWUsBn5h1AQ5PStH4uKVOX7XGXgktyZ/CvvtgKunghY0N6KHYEeK/UZkSf9Sy6orU63SdMjb4
OAc3qxVE9niaTt4Q8uF0u6+kMvFpURrubDFda0x39mHSuwCNLWg4vtTHo9hop+hAMRh7UUHpSzor
2PdmUm/r0kmunNanO54JWQsHfGnLAGnseKi6kUZajsrGfoKNiU0od8SLE+ftp4hl66ealv/MmqT/
HAAFhm4Yms41s9Jzk10a2NLmkorDyX2hx3o0VJXEI6Vv97tRioZHbBXDTyyma5Demf3PlYsvHywT
SNgnfUnKRseVIlDNPd49g3XT1H0aulVAjxlXsZLE8konEh/LNm5ygtcxG3ay08b1o9ko9uzXcLGK
3eV9c+75EzBzi5G8E6euFpSeThZmn42518N2AmLP+CTq9L5q641emobbBsr31gm3Spm92dMXmjwS
SRgjCggUpPzjVz/T3kQs3Wj2hM62N8RyABk9bHZx0/VXZnnuHS8WK9yhPH4EAMdDtdRMQFEjaz8U
o+pCZzL3UmdiR5IG+svlB3rK0GJaeNSwoIhAAHpWY3WCnuV1KCzWUzdIfj8P4leS1Rgy5lI+Pwul
nSbXmvtsP4k0Hn0EtUG67cquf2mT3Bx3WqpG10CSM+cGa5vACwAB9HBNoRqKsGvrMrL3Qm70pxIW
9+MIkez95bmfGYUcB69GrE+XRk2rN2rGYYV8pHf2luhH6CZFW34dDHN6+1m/SBiQO5Fl87JWjCOz
jKx+lnKbGyVPYRxN04swFLFVIlO/MqMl4Di+sIGUyEzh9i0e3WtQ0Er02eoH2d5ndjd8GIwouIdZ
R+XWymRX1oP+45ufIJ41MIFRjlDo1FcnbyGVtQqcZe9NK8jcqssQ8drdtYbhZ7YDhU/2++Koyb28
eoD90GqhY6fOPs2LfhPYfe8ppZXjvSs3V0KeM0viVZcGH2hxEVvbqyK47OFpZc7ezJTBH3RKTQGt
iK5cyedGASpGnYjbJefq6hQLZamR0D2y8FKz9ow4djxN1vs3Z7nkY2wjwhiuRiLx41NkVKKC+CMN
D3PVG7uiFL0ra8E1XcuZucCjYhWw3pYmcqvQzMQ6GEcN3J8qoWVeH1vpbcoJeQUOe23JcrSy2aev
fr5UjAnO1g1E7UQoVk7L2YOe2/3sTxxa8wclbYvMNQ3K47cL1aX29aAwfgy5MpsHYeTy6CWlWlTP
+JWr4ws9JaFdEGE1mUdsTnPqxVBCSlyDU+5LLGOv4ta0eHV8Ojs5/DvtC+kmC8CqHm1blFA5ZKug
ohIbRv6hwbLk0HG0xPSjNTvZdXqB4RY+ClP2vaShZfNYWpgnuEoYZi9Fn/bTe1Fgh5+6qpnouscM
tPa+agLYQFooxXgp0O7ScVPVSH6IlPabL3FidOVNo5aqsdHxMBL3I+5VlisrYMRfRCPHM+5UymTe
S3qsWPvYycr6NqZnQoAAReAhVaiTQ2lxbufJpfHFULkSZqRp44cwBfXvSkfbnV9vPBQsSMWv0Dpn
3qmT1kAEgC/IZO977n/f1PLQ73IM4y+PcnLULaMg6UEbt8Qn60islSRFRQxl7+2yTw4mnYncfAj1
+0wbx00gsvbz5fFO1vnirg/maoGroPRZn+KOXjsl31X2SR+X21rFnDZqdOPNs1qUhsSYwA6A2uZq
NxnINWQsJtR9E1qNX1pJtUWLJt0b1SjdGmp9TVp8+hRJIRcJM7xoBQxule3kiSz1ZtNqe1ot6Qda
3TmRG8HS/hgGmhS6ck+/48vPcZnB8UYG5mBmeAMsFNw1NjW1Tlel2kAE1+S55RtWVf+C4CylOzXv
DHUXqmpZ3BgthZGbyyO/GvuthkaQA5cVRjM6o3XZEh7h0n7OcfZ5O/bTUzU62Y/UKtLPjSXScGul
av+VzkLU8LJ0DEe8HB18VHon6H9VXd5Kt05GlyhXMzPJ8VmTNoxBjbrzh8i0W3VHvtjMfhyjq/VE
PXbVF83KQyzj+mQyvCpt+nhTAvY0fh8bZffOIZD+K1AH6xOyUm1w4wkvQleGg/htaCnaXrnaXq/J
1fShK1HrQqmxKO9Xa0uRlKk3UcrvMfuo3JpK2z5xhKG7yeQY37Vh+ljYgz/hoP+jKYf2i96Y1bVj
fP3yF/yOkA64B4o3gd3xldREULmwL3D2UpLGO9E1SkPFWA1Tb+rS9AoKepL4Uj3RgO0WI3jwmTU7
OhAaqWfTOnsnhMQoyJlcdKtfzZFSRyHVu6JQn0ObS+DyMjs5KEgMEVjDYIHjgQRs2XK/pfaD1iBB
AZ3aqyzobdeSkuYhcpG3jgIaAvMBOJTc3jx5ko2Vy0YaJwcRl/1nIZWZi2+x+vHyKCeRl80oqCUU
iBbMZI3uGvVMB6+0SA7twAa1ckV+QD2ZbkG4rqVXJycReTsDgRSAGICmrU8iR7Q5hmrgLplD3whz
/DKmoeUFaPC7foiunEKnE0PfumBb3FMqzgqr0cKoGMuwqsJDI4bKGxjyocoq7UnJ+zd3HwT9gJkN
Ps6kAJXU4/WQjyN+eHSrOCRjSY2nbvLtkAn9zauOWWCXCDYBGEnSeDyKBFZHpFNzEzZB5hF3RLdl
Ejq7t64HqhmU8RaiA+VdfYU71pFVWqmIUh5bqoV+VTrVV3tGyOsmbRHJ/uXRTq4KaibctMzIwg2Y
gsbxnIwgFmYuuN1lI5xdI8dDzamlH0013EvJUO7gkl5zWDyzLrgJ4Ztj7rLcwKshe04kc0679ADB
vboNjI7K19RJGburC4Yvl+d3elLgZkjxhOt+0SC+MuB/Oykiawx1Oaywhyrb8NHBhvp9oufl5u2j
UHtVueUXg6f1UxzUCUQqs/MDprCYaLWdsxmc6dq7OjeXpfqKQyXbCkj6+F1FYaIUWBbkB7W3gy3K
FPNbSA/5r2+dC7ZROgSpxXIcJHg1itnS/kITQX4wgzGldQjt0tIOK8rLo5xeHIxi8FKQiWFcud6x
syXPatkWxaHMtHmXo+faOFM6b/Fu6m51iba0NU7h912dm9cIMKdLnkTvtXcEGcki5Th+jIFQKpjT
UX4oFWsQL2qTm8kTqhh1PDR04yreT2rVfzerwEjebOn+2nsByxQ8C0G31quxrbJWSURbHrLIFLZX
Vg495+in+/YtRvGcmhChEW8Qj5bjKWbxFFizHZaHYJgL3AXoFWnk2Jw5mWm9+VBczBa4v7i5cGhd
x5pakpdwz7vyUFRzvwUcMQ9l0pVXMOFTmHTxdEAchZ8N0QsMm+MZxW2i9ZKUlYchScWNmerpNrKk
YEcuFm9UUZl+nsObBR63vZEWU5vBFvpTwZl35Xg+vUPR67PVKWsvBYz16mFvZ8CUVnmoaKqzE3Vh
urmIio0mNYGvpJTRLm+U003PeKj1QQ1B3k9wjLKejNoIk+oQlHGCSKueaB9cXAtcz82KpJYLezED
OanDFmqmc3z11QFdT+jNmpN4hROgJlWDapPPcntzeVZn9iACQYjPpCnQG9c5EanL3EyNVR3YKprH
9aRtYqrbWyeD32jPMg4IdRd+uzzomUdJfLBAnoviCRDveA1xbgf4KS5uRIHqeAG+l4anEsHaV17Z
mYcJsgWCjX6LZkxruoUCr3k0Jrk+lF0h/xWbRfmSp2bxsaWZ30at4jezUhGJIdTiLqUBIh50q7jE
VhvBiW1XB9i52t3inr1VR50qjaZ/vvwET0oDjMS5AhzJ8UXEusIim6aG8hkyM2AYbdOGWT14ZDto
rGo1xcIkznL5gzmh2XaGqLttkqq88gnOLBzAZKRqsNA4QZ3l+7/d522v1sM8J+2BM67UNpzXjbrR
FNHnd06pVPUtrgbSS1HKRnklG3hVLh/ldgt1hgIpl8cSAq7N0qMoTuAE9cYhq2mZYXFBGRV+qfge
VOEdVp91fOtUEKMeIrzMm78qa5ytnSzypH1XWDPiOTctzdn8SzHbsr6XRs2Zdt2o1u2iTJKL28uv
ar0I0S6wFHhHC79iSdGOH1QvYFoPs5IdBqto/WFO70IpOBR6+Ina8VszpWUwCDhgRUs2eGKpqipl
r1hzUhyislXo7poN9FuV35q+MAouzRxSC5WJXGk1pTar1C4vuuZAo0LTMwzJ2bHUPhhOVXowJbor
d856sS/DwdgjjyezoEa3POHfllqlQ9q07ak9xJVk7TqdOyZzBmWDLmzwhD1mu3YS9qZpzNBTpzq6
coqsTyuGR5VHkER4xD2+9rvJuqrtCLy6gybRZkbLlHArmQjsLi+T01HYx68mD5yKHMmrs8NscfrV
5rA/YFBjP9ZI3vKbMa/FtQj5tSzy++5RUbkrICLYIYCXm+s4wWwzqXD6XhyAh2iYo2rJaO9aZ5bv
sJadi21mz8kX3ZBq5Tlq8JqYfZRLOMXCDOiwSbLlvq1BMFTUvVkVxu+TQZPnHeq8ZPTsQeAuMw0Y
zSAUdZLE7VPTnndhkJvfU0vO38cB2ISbN1FCV2U7dD5P2L6iapClD5rZmskbgyImC2xA3rvYFS0g
xfHS0VIEi2NdjIfSkb6qgx7tojIxr+zwE3XGMorNKYh7AEOxzVej1KFq53E1gcwOirJpRqPT3RrS
2+TPUoHhkzOOoGLS2DkY84ZjWBwyjd2/S4zQbrf0tE7wYmmg1rkjtjaST6FJE29MjZY2C6xkti2F
XVCUVbZX1bYA9Jurw+DYBNu5Yj1JeU/h/nUd/9eP8f+Ev0qyAHj2Rfuv/+brH2U1IXqIutWX/3qM
Ac3a8q/uv5df+98fO/6lf+2rX8W7rvn1q3v8Vq1/8ugX+ft/j+9/674dfbEpuribnvtfzfTyq+2z
7nUQPunyk/+v3/zHr9e/8n6qfv3zjx9lz9HFXwvR/v7x97duf/7zD2DU37b08vf//ubTt5zfO3zL
vvUnP//rW9vxq5r+J1x0qjmv+BKBzx//EL/+/R3lTwoIr5mkAdKwyNyKEqHhP/+w/1yoSMAccMs0
4CLSo7bsl++of9JxF+gDBzedwI0f+ON/pn30gv7zwv5RYLxcxkXX8ndZnf85EMgr4f4ARRGBL2D1
CSw+qBjfl6U1PcDt6HzaLrRupNtUUJQYp+dq6txKo2V1DOHst+fz9wf5feBlxR0PbDA0YSDcuaX5
xerIc5zUTKZcNA+F2ifeYCYmkgsV8ryK0/TloY5P12WODEX8Qz0DW2DuoOMdOmQ1zaBE0TyUASLl
tBvM7WiY8ZUJ6ctxspoRprxwURcXW6LO5WP8dlPFYRv2NGfoH2wE+K7c2NG2lY3sA21Ah7sulsXW
SDNF3XTNCNKnJlgqjqYeIeXWHfEtxhRkI/TWNP1ZrZudNKtB55lKWZWuOlvqvtZ6lMxKOSY/K02j
LhNZtVt00/RBGab2UzrU4ucQR9IXS9Iy15hrx3DjMRmehkYqwZPGaHpJclX9oPei/tKFinUfRuN3
o03kZxqnCV8dxh6iTyDXhRto+fjVmRXpbZjx67tYggYCcxJjLLFXkaOqtLmKBLd7SIXVbx1R5n7Q
j9caHx2HXf8ehd3D8uI/WAKrV2EmMqwZYbcPxhx9HGpf65/oA1PtNDO4Rgt+pY2sXjvwPrbiC0ER
UeWy0H977W0fjrFRBe0DivZtPcmeGuZ+HWjbBFlN/yNMtpVq0KAOoTquQ5PRbPuhI2iRXbvDiqgB
R/qWysltXJe/QknfRMIGidlr7egK9cloHcyEJi8Smm/kH23a8/R17oqZ4Ed7UJrDEN/JnVe1L4Gc
uJH8VY8/JcNdW3pZ4Un4HUSWvAlTdUPbH89O+q00JG4y75SoYvV9aoN9Uk7P9PelM+RDQogzJs+T
+SvoPk5zci/iFw6lbabcBXRerfD1siZPmFvNDjfqIPjnN0vL9jhj3BT9S5M0/uWd+0p/OXm45PkL
akiev27gQ48Xuru1SvtQRrGy48utaRfyNkmLX3FaTvCElPjBDOdveV1KO2t2qFV2Q/ReSdOnuKjk
rRFEkp9HgXlfNrlw80B2C2fSdjlkFS8fiuY5aeX4EOBPRk/b+X6U4mzTRZrmKe0Ye7ZQfmaV0d2m
ljHcO+VgPZp6y74jQvIbdD/vtNSsbtMxFryeYtpRg4+uRBivScLJQwBBWmzHwPLtFVQGl1iukt7s
HozW1nxEEvGWQ2i6m6vZ8PRCG/5yxMi5bWWDi5Wh9hmHBPW2wBDBDYVjekNg1m6sJIpvQLbyJGJD
V5EHx8MFovcCTpibMWj5y4vrr65TMr/8Flf1uH9vRwTB9OfDXZGraxUiSX1kRJ2ldA/5JHRoi2Ht
taFj7rpq0jetLYpdZk/pPdH86FZK/wl96rS7/BnOXDfwQhbTdBBoYNVVziwKfZBTNe0fJBsCVOBI
yT0O6sbONoJr1mZnh+I+XYQzBJ7re6DQo7pu575/SMw89DItavy8VsDVKe5ce7LLQbZeGgi1yMbQ
iy4E2+PDR1Y6uzXgvD5kldw95XZu+2CB2rMYOnHPw9DcNJptzxJN+hApcrWp+kZ3gQrhdfaluQ3b
hG6QU5RfqUi+5kXHHwytCzchrF/+fyI8CS1sXlpsZR7CJlA3LUCrizVtlFE+qWxMPegqZoU2lh6d
9jmoY81HTBrcGIUQ2wJOy87MxHwD1EgTvnmQaXM4XXNlPY18wPNeUwQSzMW+7fjR6UEYwVDTqody
7ICGiqbcROmY3ZlzU+ysKUpvE4w7HhRqq2/K9tgOICaYpsFXIkxAtErU9/uNUYey0ltRUdwjUrE3
1pRWfkgt4a1RD+AaJHICH/hKxCWrqKcanGqox0S/z+Vm3Mp5zLO3Cml7eV+d3LSAAHgwkSETzXFE
r/aVGcrmnE3DfJ9Pyk6rmuamn2XAB8WqsXf526Dw/+cX5Be8n//6n0D+JL94/Na00bcs+8dtm30r
frbHqQa/+neqYSl/ot+BMk1ujzXfklD8nWqY8p8LK35ZECgMwBH+N9VQ9D9NqusE4SZ1LVzT2Ql/
5xr6n0vGCESMJTgoH35lb8k1jtcKWwwBiUIpFbSZsYBVjte9UPIsF3KcvzSj3HhKrbizbL8bhKm5
0VjbV0784/3979Eory8NvYxFmru6dMwkFGMmVfkLLbDTbf6szuFeaAmq+f9L2Xctx400zT4RIuDN
bcOPHww5NDcIUiSBbpiGd09/EvwvznKo0MS3oQjtSlrBdVdXZWVldnuupJQA6qfBfz7KX4qav1wT
QR+zB3jFqGpurf8KFqdyX0xZNMzGcaIWDtZu8quWuuLADZ/K2ZZa9xT4/vJav1vuKCCBOv96rYM+
WD2X8jySF20Jhs4Mu8l66gQTOhv6PR16nCr4Sv8/suO9Qh4U0D0w/PW94oT7+RWR25cmy0U9so7a
4EGcRaGOmX2IE5GmhLTsg4KdXpbPfXKRGDhkB7M7KuA5ZaSJbTFxZEyBSG/WQtZx4vTDTD5M/jjV
MBk6iUPYDV+KGprMhftSl3o5e1Dbo55uc0zlaC4dbCO1m8I325elS0iZIIttbPmhb8I2ddQdO/PU
nZWPmT+owyUtIel8XIwXeMctlW+afqxFigGFtbOoRqbGSCslAM1lcGbOnSj40MfrjYD6kxwICewa
QStUIjMOFd/YKGjKpwWBEpt1Xd701Cm0zsZ5QV/Up+xdruxMOC3an1wo9lSvbIzG1vw0YuBMLT5N
8WU2L5r5VqOZOQ89AVNTrt/BPXdazuDX8TnEr5jrQ25Kkt5rlXDgJUTJc4jLPsfLOS4d6K6JIwic
/YAnBpw0PxssJ5LyJNBtM210fcFJWRFL2ooVhGxIeyrhfBNj7szmSWInloe1AG3cJtuqsWOML71g
66oPaTfKQ/C4/r0RblK+/1slONlWR9hv+uIN9lazpEkKJJ/RSIva1vVYhefPHDsYAU2xEGLVM1uq
7MqxBu1AqB94p96b7f21L7AZ1h46yLoggf0CVWejA9Nq1tWoM9+6uUvtbmwXW69GiwAMke+kYn+7
GmgUq/0GKFHoEf7cFpoAwXsOfkiU99ZjnFYpMfS+ssuB7aYm7e5c7VegAWHkW3AbyRVUhFZI6b8p
RDwag9ArU/4wIeUlQDkdtTMejSoOu7HY6hZ9nJvyHo7yzXD+sfVxVRAe0HtBCwB815tSd44TOJtl
RvbQzNpLZwRpgUFtq0NNRc2sdiUkTKRJ9QlSNGMA+i7WcpU+0GI462NpkrY3lbDoMu6ic4PWBIv+
vei+u74/7g+QGUx74cgElf0V6fn5VqisYe5ATqxLWe2N3sfXNhS7MwNNdiwUdJSoYjBngeRNoTi6
VQyROpJWrvCZYRFa4ICSAcy5SxcwwWZesW+20qYOtY0BhJv0KC1r29rrPZ7Rxh9sGoL/TxqdGsPc
NnSwALtAxdgTCQMALBLhQ9i1Gx5oFdEP7XtySTfytnnNN4mX+rFbuzJIywKRDSIxJ460l3+/je9A
/PttgKiL1Awk/9sDMKnQvpvrzLqYj+NsK39QdTGIxmALNMD47PjL2PLHvCPyKd/iRUxQExKdCsKH
FoE/ZHOF+Y5Q2/Wl2o9b9snf8RxGRQAf/Ps+v81p/nWfN5AQ7OxGwBmpdWFhtVNnAkpGGjYe3/JA
CEqE0S8J7/Y5OyxefB6epWO5mze9a5AYhlGyj/54vE9DK0DbQY6UUFk9fj3KA6t3ee4ItZOnDpQb
l2zHVNucHrvUKRUy1mTqiNbaOMEGk2TAXYgRGNs4HE/SeYowQtsZpALUUjsTkLTUqXs/14myHNVp
u2heG+8tfpqh2MVfui4qa1tpiPqcH2LCPTWAmeG52vMjRBD4pdkz/17m/Z1a3743AMMYZgKuuY7I
/VztGYZlC/h+mRd6FTfSUQqXI9u1h+JgES0QntRrS4pzX2O1kiwjyUS0jiytDRlgQUIRbo+vxeQC
JTK53U5hM56aBj4cdilBes/G/5c3fo/yhHook9MaJmOOOdq0d2aGqtmOK9KXmJR1pdRud2yrZU75
inMHOttCuqkrbDovf60vwqYPzSf2qj9J++EAm70TDh4FjhtntIwKGBMieFx6kWjqxRrCVHOwH2oe
KKojcPg4whXasQYXzlZiR4qUsDtzm8rPChoHFWLGqsEM1Q74GICm8/Mtzgw5ToGc5xLv4z299hsl
TB9ju3LyXZ3a4uQKGFjlXtraGEsDrazY62Hv5dtyS/3asc48nFzZUz2xJPIT4PJ8f8+1EE0k3MN/
vzSACxSNKBjBOLOg4HMTdyuVwyEgrudzbvq08Lm0YRaBG7KO/ZjkMuL/Nqti0lpukYRJsqlomBtn
fTizMhStDYYp2upFtR7NbtNCoizZa7MtKs4cB4za9Z/K9JKBgC3Ufc3HNHYwxa6cy440IpElon5k
NbHeMPbyJetuzx+T+dlsjtLk4vcBKuYzYSkk4m2zdzXDHkdIzHoNd6h8WbjT1s48bjg7oIHQ5E5M
/Tz1oFHVGSVym9SG3TGxFEhibAbxEbRbOF0elmxf1X6KrgCicXukzCBLeehUaveG5cjlo67ASsXB
xhzAVze9uvMBcrIIiqD9Ozrfin7J+i2TPZ6dB8HX5/cZuaJeYoAEJHe9JLWhuBmkpKA8Q3IVj4ib
UTlIBA0yQWbHBREQIxXNxhIt0wxMdSjtwOBPc/Q2ITDvJY2xK6bISE9Dv29N6g3mlRoP0HohBcPb
uqdZeZtcYOhIB3yFrQ5mLUqom60eF3ILYf5UjGAPCsHeiYWxPituHcsthmuMOyfHr6sBq0OHCSQd
qBSiaXWTXIgFU3VOIe8JgOajbZC6KVnGiAjZTxyX8j2o6HYHol0CEASMhbU8XFmIP3cgOiN6C65J
cgFeVpNeqjFaUJZ/0D5Y8/wNHGBFmxphOQzKLoGyLDgcjrokDTxgjU3DlXu2H7cd3ZUuhFoKhSpS
K7TLb3l7wshUKkJgLoJ/8lMzppqHxBHwqr5LlB44XhL7nYJDVSig/idAMd44azovUI2IZ2OGTMC/
D8jbXA+3g7QGMpHIusAOs24yS8SmKYGe4hLBlMpXoUSeqmMHOWIILqNB4ywFj8lK8bpzLv+EMaGn
oq2K60gfwLIB6/6WgTpRpTMwcSRGPa1aV8xa0R6kpIVSMlbe//qEa5seWQomjvHib8FZIcnVNIE8
c9TBk4Tw2O0m9CHRu0lRWb4qCtOdTFK9f18UyfltWMU0AUyZVuc8xH30xX8uvKmRK6WpKjnKMiiR
2AULU/XDyhU744clh0lK0FsHI3mDaDJRBgttEwQF8WCKe83KSMVftPpB7aK4upbiaZq25XSZq+vc
vtcdVsl0SfPd2L1Tfat2O2TLWbmFYpc5B2W9n5cATAhJRVsmRRHXEqoW9jOmhLpisFlo1EEmcwQ/
VHjmcQFvYAkaRqbqbFDs+lPZ7zU9KMQXsUYAV4VDvQTqvM+EL46aY4E6cStTAvFNA0ev+qwnUW9F
Br/WBiqhwMCNmEch8WTlT86v2uzy6dAmzqgHOOMG45yLoaVtm8KRyi/LYMgHdhjhNA08dOEIkAKj
AxlgizaTRXAt4clkj/JykNMIFbahOzGeieItChtZ/Yx7XxveJA5fjDOtH3KUt9B4YpKfjpUzzCHD
uxJw0DaOIewoOmJVATaPGTuKtof5Qv8n5QJskd+kFUHXXuGYABloUul+LtlpC8Xuczmj2Ang88q1
sAK1Tw1RP+vGw9A/pPijNNPtRrm0sz2Z197yJMWVlQAYBY1ROK+xuq1cBb2ue3o3v05tpGUrKRca
WkBfsZ9+Lq+almMCyxY1SmmSo2CHh1BVmR0pYdZJZk1obCpV94jAv7JpcDxgsANqAAIpLnubK6RL
so54i0q06B/lALLNAucPV6wTYvJtVn+1wgGUMBW9rT45K90mgWRw6UvxXq2vXeEhoLTTi2B6ubEv
pj2kRKkMuXTtbKIU0M6z9BontqqSCngCksZmM+ZoL5JG38yYnVEZ2g94s/Om5t5gOcNGNnYlKZRH
ZHXLKY5t3TpbQ++KKVkbmok3KJ6MCU7Bbs0NDB5IJW5KcTO1n0npqZrb5S7/iHVfxLsTN9Z5yPaH
RSHNeEzZM581ouUNqSm0EXqIw5wrgxOjuRrKJhls2hxzxTMmUtI788aQDfgVOjBJg4mh744SEL+b
msVsIb86l4ocUWWDri6yhWGXh9CldHN7/Bogs79fBtI8qwa0eex4hkAGhs90MsRncdlMvCaQRlfs
ydhX6S5X39f/SGAIRosr+lHF4OQlWSpHViC4ZkO9XbjMB75smLFPy/2RA2vLbLEvkTWroYqzWZk/
pwFacMpzb+IVcPyEvkZYSJWHeTsrf7Xo28z2FjAfcG7h/kwvKRjbUyC8Vyep3UMvRUq2yeCU+jWe
H4d+sM0EWubzW6KelWpAobSH3bygHyuFKMgDRKmwixEBoTnO85vZ7ywuomCKBIrZ6343OLy24y4S
BWB23IYua2nKYEU5iUZAKmt0P1VIkTy0Gnfj/l1C+5QJGdGaB7hUra9sRj3YZ4GIY6DZyyiuGWp4
SkDyq7OJ6IYzX6VdL+9rxZdHoosHlUbN2wipwtOI6eWlJ6awz3WVJPVRiw8xGx0K4fvmQ0FsS/dy
PwW0g7r+qO3K5tRqVymJgyxBOV4d685902Dio/XvfNJ20IQLIUJKzKkm1QSpZqcwPkU9JTWGC9sl
hQSHXzaQYK09o/uDmUqjiBHXPbhsr6VQDFmkBUYADWJmNhNBfSiqTTyHE3wee+B6fX9KlJmAI1fl
H5ryIBPY1QuTr2XodyNnDthq+ISzAGm+x03yiI/pl69X+V2ovBRTG7Enig6LhMdedKQP8A1MFC+1
Bw6ZxW0rAyNtn6U+zoPh3B2mBSWwB/kLsFFtlvvQbWJebPhcpNDlcetsM+dO9dhlW8CqHqaBFncC
Ma0iShKKDkbH/BH6t3AUcpN2T3s3NTw9sJzWRXxIXyCawl+TreXxQ/YmnOqUFBIZosntwzEAuaQ9
9sBS9dAA7hKlr0lJJoGIQX2hDHc3qzjLbBpWW/akEjG253OjOurTPVv2m+bkmtpAHnSdH1hHGFBB
3+BEHLl8kcEfImINuOADrUQygUONAjEluqJC8VWyXCaWMjYocK0k7x2MRG9hp6AS+AMdUlV6bAVj
14rZHbbrr1wY+CFozd/cbjCWbuWuLMzMUQGEmIileW8nmsydrBzu+Zb/yijx6HAUA/tGV8GQvKWs
KB2Na5PNYsQg00wqrb+KqXiCEz2K/OWtE5fTyKw7MRPqRLcxE1glQMvVBRNvHj2En+chWEGCzNgs
RQXopIstGk4hBgCi6IJI4NWlA/x7UjA8EpTygQl+inW6XHPEWKDwVWh+StR5R/ipuhWy6POtIUUJ
gx4XKE91bU/DgWqIGds5/ez10zJ+SsWz0W7F/H3oT5gX5OxaDl+L6aErPoBJ1cB7lNQCQachYw5U
KZFzSkDhiVF7WAMs9crZbmbwN12OTIptaBOWhjOBKdXbObWxY0bMSM8EnYc035iAlT3wMQJ5C0Aj
QCJybl0UkzbwQgfQlS95s127g9e6ycE8x6/8K37Mvqpn7moO36KPgj+HrpFXu7o7vGRPxbv0Um+l
UH6dzwJ+1k4j/IFAGxLRRoGLs4MfZRIskpct0SAEcxkqxm4az6VvKkFVvA/Zn7mAcuBWHED72Yvs
2I2h0JYEytCEVsGgXVi9E/lz4ZT1Dht8kT1ab6RsawHEScKcBqXiWZkPWgYO7BJT8nAQgc99JD7U
L3CtKF5mwNwcWnAEzTxBRQgk+USMF/r+71wdhe7vxQPiCxr2KwLyuxqZO5AXzbxfolRylDqY9ICx
nap60uTFloukEr+u6o5MQ7TgiFjZWNjqq1U7jeoO1UNpvPf8ACzeXPYdEmsYcUj+QEmVuuniaZQk
KN8YSSq7jfIX4bkqbH5obSTXQAggvHHpYneUHFa48jG+zM86eISzxznRzurzcJW+0qi8FlgN52RX
BbihTb1PvQx/gfWaj86E4e8dtLo8w8U9huW1etOugw9vsZIImp1dEO6/tIaAXQVUGQ7SVHL6ilDc
YJAejSCviPiGAQIj0MMKdnnSA8SZvGqTvpYgeqkkd9uw+wISiINTIu2Lts9wa3tlr7mWLbiFn/m6
03rJTic4TGzRw5xfRoQ3BoAGG4rZCuSAiHiJd/GDOALvAOojfshh4jNgPAzEMVLv+WY8KMEQ6B8t
orXLPfldfmJb6H5oZ0xgqA81+FXP2FNl5bLFyTJ3nDcaMFTJXcpARM9q+KiM8zyEs3JJq8XXpp2V
eqy18XvQBFkPhZIYkfhSPmV7/aUf4fxKkn3xWNcEP4zKxQ/Md+lCoHMPpidSR1rdTjMbAnkjLjcG
1uoBtDWHPR9FoHXP7bzBcICB+P4+BIZvFna3ALV3x9QH52Q4g/cmPY4f2uewlzt0MUiDv8kkBXqU
mQsESRiCRrfzxI7h2pf5rebL3SHL96LpGaqDP8wzu1RJ+pli0h4ma8yemGPOjth7sbaJLadhWxgZ
aZIXK6EkeSbfpOM5A8SaBHr/pVLkUxcFLeIhoLXfqntYgCntcURpwtyuc/CLvUFgkMy5040IdQSU
rwxmfrmDJuKIrgXad+hE3qn9f0Mg8DBcOz0YQlPR77kd8FG1psCcVrFERW/AL2DEDo/plJNsQL8D
g3ebLoukZqfL/ankLliJsiPgHxuj+oB4lewOSvsLkcLt4NiA+dsqhIKG18+jo1GaCaI+qRRJzxbo
e66oVeiwcrQ1JvPOOYVW369QA+IMMgNrNU0DNHADtol5rMCiqFqiySmCetMfpt14BYHSs9zxhK1B
a7JIdpFu+umhymxMPkmAiB/lk/owM2KegJKz4QRZMQbEXEA9gkrYgzxnW9oy9c2UmH+WR9A/be2t
gCGMRvTOzg2Sw/nL9Fqs7ZNsuEV3zFt7HFyjWA+onrkTdxqUZR0RT+xr3ejH+aUfAoU9JOphHlwF
4fk0n6qt/NIESVjsOnfZJD71rSjzBbfbzifVyXxgq0/4c0eE92v5Nu6qg+yNiEvKAazAmh0MLMnY
aZmrLXB32czU77L90p2mbF+ouA9HPU3MBuKr1ms4jBW0v1zBOEs4ciRbNfBt7PEkPK6xcS+ecPvJ
K7y+kkfxhP6a+Kx8CYiR+RY4sZGQ+GVZHPRhUBAhxugnJdId3eG2RDRv2SG/9VSC89aRveULUyii
RYTH8h1zkXC3wv1mjyP2nUnqT7zoNdQEy0Z/TqOWE/rAH1AKCZvqnNfYoEO5nprWh3UaBVuVQEEj
+PX2fUDQQispQ4FB+i/ulvv6SJ8Bm2zMQ7+xAj1inwnO53HT7PIH7c+8kffZOyaGEXaNE0Bh/CxM
G/aoKGgrO2qPEpp00lZT1q0KAlk+nNt4a7aH0XIEL+ObfAjmCfq35747UXWfqB4FJ1h3BMWpJI+a
CDoID04u+FbrW4oj9MFCfdiFYegGKIZa2forAGu9ReB2itbWGFYLyZ6skqzMAoHo7tydqn4vy8Hc
e/Icyeo+a+1Ut1s8d7kT+n3eQWcPYzra3qJXDM7FLTHu4Lp/2bPoVICEtMpOYCbyprFi9rCSiKdu
iRaIsBwFhZZbyFVNUBmbVLfutPl/jhEgX0OXCyRI9EqweX/GCMb1mY2jkEXwgNHtjpqImE294WL2
MZvCPZLnt5Xxj54MwB3kHGDYYTwMceImSlisUmCNZmYRa+PKgUH9uyaX/UmBLRYGpP6AAxfTGVVS
2nHM1INxkU4lONkljlSo/9pdgeF6nFa6NQs+ZoDgAGqBaW0l7Z9/p063nwFvHmjQiq6LqySOfANy
1hOmBjpW0KhaLI7WTo9lquudg2LHXka5D/99ue+5jf++l/V6mE9FT3KlQUDj5OdnyCqrWKo2p5FJ
l3Gb1/NuYrHpZW3aQjFo+VPrqKhmplB3Nhc0WlLT8AANlzZX82Y7NKgZ8TwNEZgaB9Bc6wHrVcYO
HqN3zrhv1vGPO4WuB1S7wHnDDA5qk5s30xZCDXkwZbnIrz2uJxHQp/MH4aj62iX2zU3h8jP6pekl
2fBP5QmhHk1R+ppntlAAryUNaNjspHIPKjuAa3IQIPpDAcCFegL1ssxBSqLFjgzoR6I4/y+9elCH
wIoKtk2kbRnbGqxsoU+U26whsPRRNM+C3ubiauYAbaoQ/l19gyTCQ+vTGpFfO3WxL2WAt2chjkak
+8yltQtMAInIvMW/KgKh79ydzxgRqA3M76xRAkjGoAAisSnSJeRyOI+eOkQ/cKwMG9PsKXMaJIEQ
bhrvvOJv0svtK8asB9o632pi6k0MyHTJAPyai5elwqBPX2SOYkyanac4KCthkgl27dtQ4vysMmRX
hXhUpfiLwQYyRFPk9O+leYvZ6XAigRvVahgKdRBMFPxcmSiFUx1btrzIUOJGFyc/quo4+DH9Aw8l
ZK2P88ADNk73ZIlvceDv62K4CsEJ7k3Q4fl53VKB8Z/e0vIyWILXSSB1VRNbCNVjUshUBpilt3ca
Kr82PR51VcVEwYQOxze39L/0IEGVulZS6uLCOBvcxtjOmHxBkYdsnhWZ9+/3+peLrRsJ4mropUO3
8ibwQj9Mo5Wm4b2y+pmmJRJsxfzkUv845/ReZnqbnOGvB4gAagPSwfVYuckEFfgfAtxOxku8ZIDc
yha5toyWzb8f6fuw+LlwoWoFHB2toXX0+HZ0lGFwtJVqfbhAeR9gFsdczEPKyKgTccH2R9Jnmyh6
aWDmJw0GKaILbWkNhNbysachL7csjQTrWE3bSnNZ7HNLs7XcyzVXLjBS6/aTM9YHpXmoWieHfnvr
T4JjqUGbOR3F0Mq2k2AlFpbWNlFdDEk0S2DFrqWhRe1IXygn0bWGrwgyRxj50ofiQboaE6w0XIXa
1QG5F34/v2YDETmpU1eqbcizyYPddzZHyzA/YGq/o5gxPjADsvhrEY9ZIVOwIeTeQE9acRPDZ9uu
CMTYz0Z/2Jf+PQvkWxQKn3Lly0FbGuHB/DUnoYpCAX9Msb+I2WJb+nBEj48sljzZQ9c89xo/QoTp
XkRaI87PDwsNT/SZsYzWxXpr+FEaKWxIMIlwwdACQxk4OXNhpC5GZ8HtGlrVwYw9IKFhCkqhS9ya
V/fay78fe9X8UkDRxkiyanwfS/+ZFxOTBQ652lReckG95rSgdqOmsc3qsnY7JssO41/wP8zvPPnv
XYoQDD7manII8vWt02HbQ5+fDlVzmaGCuOlMXwAXT0s1u5ASwf/39vnF/gSmiBwA8wD66uoDntnP
kCd0Yh+PDcfFRvNSi1IA9VKGlsBXOp64UEKaU4L62GKhhZRX/E4i+Jerg3m6qgqBBYjS9Xbek+O8
T0sYAV+EUrTQs1gcyCzvlV6rHSjQ7ufdWDOGJmByRWfu+d+P/vs1Q4EPs43Qw8PANULvzyeXVVol
g1k2l7Zot3X7PTNvIV70Opms9m6c+rWacTXAYhBSWln9t0C2NYoNKH5aewG1ogsAZI1dOGHqj/Sy
flVWtWrMo81oMGfmneX0iwsKCjieEp8YQC5YKYr880FTPI0hVOiAFTCkkrNGfEjBhy77S98J27KB
DOAgoyU9dYaA4UfoAYEhamKQONStBBTMKhe9bhE9Y1T1S4s++78/w6/0HLcHcRQFpz0a+zB0uDns
WZULIOMmYjTXMA5OpvkrHerW03nVEjlDdx/JgAHqOlqZFqZ+UFejiK7Tp47KaHaphep1Zs/dQke6
VykRVGp6tynAeKvYnVv9tWJAV4U2ATSRsDGRqd/c6QCTHH0q9epiVeBvLy06JlZVS1DGyf7AfrC7
8+F+HaArJxt6iligEmSYbh1ArbZvpRLjWRe4MimglIO3ksd9fmcPar/iLBQmQKEBboNGAJi4N8n1
qDUKb+WcXmqQ1SgpLPlFkaaoTZcwrSnf6SrYasm8oAms1tVW13AflpAr+6nXj7GYWCcMa0N+cQG9
ZzK0zQAvy0MF2/dtBnlkoi/Pqlmgtdsw/QgrbPCGlh6G4fIfE0ReIY3frSQVQtwG0FKAwnI+Haxa
A9oNmzYbPkFgG4hIVDpV2AhZzCOrKB2mdPgAy6L6lSG25x7oaNyZw3kx3BxaRRFoBTNUik9GDUv7
jt5JT/+yZE0MU2ExrEwoHE43PJ+WwmWub3N2WbqC2QmMdOxBrLlj5BK3xQWQX8YG1RZbzIVDGxqs
XYUXaLqK1qfYiXuIRLnKpA5PcFKwlwZQQCNbjYcxafVOdnQzkAozAnzcVb1yVe1fPRlv9n4tl0lv
mSW9aKNAfWUclKPUccFNhk6GiCBWVB9zEAoqVEUc2KmCBqPYYPunfS04lSJljtAOIARCD3rJFhou
UKUsDGjOZWrvw7+m3alCsu1iSQ7+HRd+Hb5YixgJgKbCqquHTfczail92QipNg4rtcvyFayOHZps
JBHBYTcxjU5yE87J//s1ESmhjAkHLrBJb645yhqouubQRDLr/ix5+1mk+VMeZ2FhxjgN0QATxNT7
9zWlW6m21XIa0oNYSUh2YLl0ezTAoKORdVjDRSV1lBJTyxfDggnKdC1LOOP2JJGetWKPgaSu3hQ6
yDsgaVKCt4JiNYGqb+1SCl8PDPbMhS1iOIOaraOgZGtnEAzihSQLOBnyu9GBB/yuQ1yWK9sGyB+G
gOThOECINlcDVsKHPZKnwwCaT5UF8XzqcseY3TJD0YmK6NrmtT1Uj4X0PtZuiz5er4Wq5VnpF/i/
eQqIUPdjQOuF+qjzwHwqdWcsnxVlO2LiZlXCttuTZrr9jJYYmD/ol+qu3tvf8jPTl1BFMLMgRe2U
E2a496p+NJrHGECe/qTmqmtmRyiykCaC783AvSqB2w4g2cNcObNJhBeEX3S+qBbGhoeJRmwqyERn
JaYs0IYDI9KXqjvx+fdxYKEShVIUBkRBw7xlQ+biPEK8GBruraKAQjEB5YzpIQG/lo9Ddmdp/p++
x498GMtk3QkWjgXIitxOwVKtKERaq2PUq94on7lO4uXYtvh4IvT6W1fLgRhoz4b5ZlX7GB+Rx5e0
e077Tau8KOqnpH5OI7Cu6pRUn7mwT2PoLbtq9rT0UD1G020bi2jGPErm4zz3kCV+SgbZ7nqLQBTa
o+iXCczuYrQ2wK4YQB4ZszDuozHdcyhkm8+9Ba5U9SG3DfTwAGTgC7U9tSWIBXV1hfX8ZMWbOW2I
hrGeUdfsuQTADkhlartwSAVXGeEmYo9g0qljDwxlBDoHhDnrnHkATwJNNYtjsIFBIX8GOCmqIApD
uahIiKB8StoHFSpSSifreUJV1WAATACjvwRskDzXvPAH3PoMYLvB78qYZRpjEUDrFfQYIlL4trQ4
VjJ0uocX7RUzBCNA+Yaw6wDWUm7L5rmpIpZ9qOgiZ7IFYCA0MSNtJQ9WcqbNC9cjEdSZ9JmDxKNv
awslLyaLwHgrWBTjZlQrtLjfVy/gUYHPPDm5AhoFVmzvw3DbBEEdkHQdmjJZrhyHnx2nxLJsAC5o
qPWP8pd0mVIHrXBJBcsr28kYWVBtAzecun11Fs5oDw7vyhYKHQDqqc9LW21c+NgDkoInbgvgBjQ2
2eGg9OG0FJ3MfB/lq2C5PHHRFCpSZ4Dja+Ymig1tLr33DRbAK8dCkRxvKPiM46vVApsMZSOsZ481
3riO5c0NmCHQo1h/eZqPEODCG8avT09iOqMx99LzlwkNXdBxx9QxruPHAlMi6vamjylDdGob+cHK
NhAILuVN0j0nZpgvr8bwtmBlmphiMZF3rE3rPnUzxDGsE7RHLZ/3rmI65rQFMR6hED/KYdcIlwwU
qSxEcTbBqjIHg2BX9C6rDjoYI2X7nq2N5YlkbVhKZxU3L1Qfg3Qe8ks8XRi6ji1cDaat2YQ6jnae
PZbpvowPiuTLiZ8WGzXxY7bL+g3LN3W/1vnKEoAmWS5HqdzqklOqXqFF8/iEiT5leOxzrwh7fpxN
f1K9ij40GWYEI6k/9WAAxE+wXSDLFGqWa5k7MNoLLYC0DqQgUvChNjo6k/eUxdT1zL8JJAbocCj2
IHqOvO9XGsthsdvNQ7SgE0hBMs1ZRwzo03izJF4Yy8dwqfXxqHa1Stoigby2TJ0Y8pZ+KgJOqf8f
e+fZG0eu7vmvcnBebxmVw8vt3EqWFdqaeUM4Vs6JVZ9+f5Q9M+qWr3q9wAXuAgfwDAzYFqtIFvmE
f+hNCsSpVK4QQOfqlDjYG6xu6bk5gIZc0EtZ9MHw4CfFQydUI9cs15mnA4NQiLAC1FaXR3Jby5BS
zID2x9ByTWWBni6d6CNCA8ai8vIa2CxyiQQjbt0t48wF+DmX23QAo3XmDn4VAxMZQT1UCSEmTghD
HgcbWoW2jhFp2b0p9PHWjYZVbRUr0xbDYh4MLuMBVosffpZ9i16QHp4zVzJerQkPoIiCigSp0nD1
gC9KDU5vDN7sONk9WZx9FVa3lAWmTdXZ3+MWDGHX9T0sH6rEzSTHZZHOX2GP03yq2Ohvz4Va/aPd
oZ4EgRyTPhAK9c+F4hdPMs5ZFGRok9zPmf5H6Mzc3ROpV0nMu3VRuQk4198e8TmsejWki1sPWH6H
PPAkEy9yC+9A06YG2o7dyi+Lcdml3herCvzb3A5hUPTm3m2KHGBsK9bCbt430nywuAwvan8C2ufm
jyGqnjAIp4YQqBiWXZMuAvObJ7m0oEHLM7P0DO86fmboBkrxi+gfcNppYB3PIk6nuE7Bw7E/BqOI
toPUzeUo+mFljHG3rrJhXpgheZMLbBed6/C2A2sR0nfsi2zY2GFgbCdd77dmby+cGiGgFMeQTSha
d+MUZbD1PUWGyRNQGW3XblujcndTCfwKac0vU+G1V5ORb8fJ/E3hbBZCacJzSMC3gs9xKtzeTpUU
pT2n9ybsigXqTA8TRpdnVv1VgH8yyMmqi9BJTTMVIGpanY4Hdtmb2GgqADX8z/ah/nmhiXxORk02
QwPMbYOnun9fyKzaJB4uSxhfLA1sSaQPUWgcwH7RflrqYBpWMyrsBLHcDBISU47yLCB+f1fZIfyE
SvM2wYrVtc6F8q+/YlVVNyln4ckGdvHkK65i30U/Z9bu3A6EEzrP87rWB6oEfjjuo4qkxSUu6MMr
R6o6bxg28Gt9F6TW6J/ZoKfqq2oNaWG4oCZVL+OV7nIX2GIiTdLu+jrbOp01bOuOWdRme186JmwF
E5vVGXienaLqa0zW+yDuCBIgTKxDhyDMyWm5JN45ROMvHwznMSUtRoETtYrjo66oxiLJmka7q4Np
XnbheGfN9Z74IFtxtsECLro/hl6spGAN80i71CkoLL0JuNSA0yHac9F9mcunM9tR5XYnHzRfs8mX
zLqR1Z/kfk2PuuMUVuF9JvziZiafda1+KzJ/vJwLsXcFglVV6odLaUt9afO3lm5buZeOY6wT7VKW
VxbtUlvHnSlsu5xYwf1eBNG0qadCx4m0/LHZ/iOw8m8y4Rdr90pg5f4T+oj/2n3LvhWf/te//nf7
5VvRIgH5L8RW/vXQxG33qfjX10//WvZF9Oml+Mrzj/0hvqLZ71DtpglGOgVWCVM1vuQf6isaGiso
qZD+UzNBRfyl0qPmvXNtXJ0QWYHphayuS5zwU39Fs/V3KGY5JITKnJld/ZdCzO2PXfZDfPPXUo8n
dXFATb5jqnYg6u3or4DqOv5GZpnLOC+jCz2NhmzTevjRZKsCYmmxawpjyB9p8VXl5zC1JWzSSLMa
Qn+jJ8xKTC8CsP9ign8+30sFyJPwhLYPBEO+C14atoqqJh0/D96jU+oHEE0zDCKA8dQ9sfuQVHlj
LV1rKuMv2tD6qICUTj6AW2hnJ2h3sp0tLVvFHl7S2lq6s0nO2gTn4CsnBRSXzkVA+o1Vu9J1DVC5
Pn66MMizgAC0X5R0ZYDNV3lfE/x3XoQPMIGuBtYmonUDxFchUjh0nMyvb5Mik8EGvwOFiQpDXz8D
qzkBWIBTUBIHQNMobOuqQqCuixehlEkLtECC+KIpnKyc1rPe2/JKw/mWLnKNYTCmaY1rziSyvZ4W
9YHTzx72qRHEnr80hkS4/tIatWkGbhkUyNjZ7tQmD7mReR+JSDM5rNImiQFmN4PTAzISxqT/tIr5
bzhnHsqcX6cKsUfKsv+l4qx6nL8FaP9n6MiiIf3iK3l1DD2UhdLT/yFJq3Rnn//+z/PF8Kx3FIiV
vAWmlyY9tn/OFy94B0ISd3Uowjgtqj/6qSSrGc47REmBRFEIfBYnJTj/63wx7XeIgykJEZ+qE64m
vyUme4L3cMDSKHdw6kmq/4Uo0UkS6GHT5ESxdB6lXwZXhWYNT2gQNXcOu2pnpnrxgJIsFOoyRRrJ
Lky5xz4KHH4d9CtpIxmziIxmPpOHqTTrnzuYh6IHgRIfHHpCF/SMTo69XFZ6GMZa9yh0pPiSFHCN
Fc5Qt6fW3JiSfPvFiv3iXLN/NR4rQVvMQlHgNOuKBlAl8xQOj8gw9utshD2F+rxx7vQ8zi5/vBY4
CA4m1LQgzZ7MdSSq1BBFNDxWHlDrQgtKCASRryGIEYx3WEcio5H4aC6arrXqvHZYanXT3779rmru
juYWYR2sa8FhgJUlpj85JOM0sVsR+OVBc7QJ7V5Te5pqGEQIEfYfp0bvQCfl/a1Zl4jM2oBF3x7+
5EpjEmhgkU9imwSih4j0ZHzNdtrZKFVVu4PIKUoAtb0p/VtL74yb0vEGeB2JeWnVrbxJpP3Uc7Sd
WYhXy43eGqGdctCBuQPg5vg8LrpUm9ss7A6NaQow55QxusZzz4yiXuR4ohkFPSUib7zaX0lASJmM
tRHJ7lC7VrM34xSUfoTZaZNg3HpmUs1XY2FxCuGbDxjwN6DK4zeaq2E0sO+bDpaTzft5Bh+gleDX
dW7ri8F0omhRVhFQ7E57cke4fFrcpZSpQ2Hmy9jK3DOkqOPigVpk0D4gLD1uYxIh56QxZlO0SfK+
GQ+upf3Z0/uncVTsEul8QOBtEcXVubb668kmQAImQp7KsQhP6ngCTB/7ULfKpgNiy2B1YJCvQiTv
kf+KvTM7+NVQhBgEZMQaWIfQKT3ZPV3tTC33+HDIetiEeQxhdMa1A9Jd+3uCl0wjQ5Ed+xbjKWVI
dU6+CByKqk6qSIz9odeKfCO9QLsQvdssReM4d+Xk6mvDazxcU/Nz/P5fvSSJr+obKrHx08w/6fqo
stNGHtB+tndG12sIaZQZBN/pnN3dq8Oel6SvBwea6E1puhy/pMTvLg5mUx6ELa68Nn3CFDpbSC9G
Y7C1Pr/9pbzamCo+hEHHN8INy6QeD+ZVJpK7A17Tqawgp8I6LJYpEuq7asqrqznW8su+AIf826Mi
aE4izrnL/WKerGMzzyllmkg/zGkuPqcjUhlxQxs2NrWd1isd30mzvr89ppq2o+OHuIKaDWhZXAQp
T518ETyFPQxBrR+GEGZ1MIp0OfMDdr89CvkPcQhKx6CVnrntL3foMJJbdWI+uG0UrCOn7Ra+JcXm
7VFO6J/PHwLz5ugc3ADQCFiOl01gWTNUzuAeksq/zuEYVSGUuq7CzQbmcrM2LMTNkOxOdlF2kLgg
JfqEkOME+7iHw3x4+3F+8XGoKIHqjpIbIXQ7fpraiioctXL34IPCbYE5z6VcmXhxvD3ML99aoRnJ
Zyw8rE5hqFPqobJF7+uAqgaIiBFtwcv42r8f7bUF1mFh7usvyJyFX+ERiHMY2F+95MvBT74UPN6y
IG9a91AE13Z/5Xk3YXSGuPN6CFJn6muAkRBuAel+PI+DVRR6piXdR3Svs2024z6Zpx6K2JmT/vY+
ZZPy4RNTgkXnd8dDaWNu21HaB4d6dMd1apK9gumvzlSwT1x81T41nw0T1c4gcLdP7j3DS5qY4n5w
8P2hTEGEl923EKdpsRQJDUvoZ00CRdkp0n3VddF3LFUkC2ilcO/L2rb/0Ps8oCYn3ChdATQovuZO
gS5l0Rkg7wU61dSd/DTutpGTeQL2Zpoh42R106Vd1cMtoDVQ6T5kAcB0NnzTXiv1XRjXbJPWVrJ/
FrJt3/2SqsKZM+71ecOrW8SWcD3pGTzz016cBI6R1tS4R+9QtFm5rnJh0ZVoz7mivA4fmWHObfID
YHQKj3m8kAXmTY3pt8FhUvrnqTBQzBBd6ZkXZhCPe2vyq3kx2Y7o1/0ILToRqdI5bLP8t0Bgaqlp
mT2Xf3gYYGsnOcpM1o7cvBYenNEM9pKO0MrU03SnjWWxTiNajm+fBq/nF/lGahvIyUN+oA5z/OKU
4evcaLr0oDdhuvJmJJbcHMrC26O8yg6oFAf8eFy6ACciT3s8iikNIROzTQ8RdzVgEqtycEWoEVoY
B+e2CIfmMiwog1o1uJIpDKszR8Ivx1f5KHAfct/TBhwqlXY2Y3t9wFkgvpE5TR1ND91dXBLnuDne
1qOUiFlYpfZUR8a5FtRJCUmtKu8P1telIo2g1injXWajr0WRmxwy6KEj+rLcsM2lh3XbWlpT9ZBE
IZIWE61fyFLF0q3nbFdPhn1mc/1isZVBNHhNYCVg9E+WQdRG2VmCZaCPlS4HH1U/6I3T728p5QdN
1Iy4gioxHi/2OIdBXXtsqbLu8nWbSXlR6ck5tbBfvgtHbsDFHSg6x/Eo2ZhjjOqn6cHtYOyMY1TB
QvTaM0fvSfPweeUI5wwfNtOPIuDxML0YMMEd9OQQVzIDMWok6bdOw6ZjkXkx/dtyrKPrLA/yR3x7
9S/YpyM/JIRcWwW6mp4cvnt6DypRjh4AFm0upu9GqplbW1ozMiddM62zOEXOSMAFFoMBlOW3Pz1e
ALS3egOVoR+/gClD+hKiTw75TKem9/jAMeQEsaEZgB4m015qovycYwxeDdM5xNtJZffn9NHupW6N
cRIY/+PRyxwCGDbwCC5kjbPu4xy0jlYZ+0aH05RWRrKdLOntxrrXN7UzOjflIKY7KfR4E6Yi+n/Y
/2gxqe4Q9Wb7dC5ctzaCMS+SQ5Dp3h67jxLKg11s355xNaPHITI3CSHB8zgU1E5C5CHwZNMNc3yY
/TFdilSicxiE+T7Oc5Lo0pFnxvvFJCt1ZaaYr44C82m0TCesYYs27SEYhz8qD/mAMjKdxWi4036W
lvtkdMPTYCPsNZRjsjd6HRq8PrSXVlOm67df/tVNqnrsBF5El77CsJonbx/FOYCPqegOoW0aNeIt
XXtBfpSvw6CNtuz69iMTh31LaAOtqiKFva/1M5v+hLau1DupjhP+KSIoGsz+ya6vNdY5tbxOVQp8
JELq7iNRabgfdYA9ow5/Ly+oZthNXmwm3Jg+d701PQjN/FYEWGhN3R3+PMGZGpmndvuLncH5r0oY
1OyVHhihxsnXYJSjX4D1HJ48rvirsK+SJ7dtgRAKCGvI/Xg+AnNtAy57AfjPuQ79rH5y68nuUAae
ERqaMiu7qYte/BkZnZJE8jLn2vUiq10MI6QVxIMyF+hyOBgPuS0BLWpTVL7vsGYAqwkC5glR5F4u
5m4sHmocOhEnprZz246t8YEKG5ikGCj8g9lWloSGWKPH1ZRh/WcYZ9EXZLbshywvE/jhcws4TpKd
AW2rZhA+piPqu2HUij+LvDEOkx8gluv02PUsbEvQHAGpF30y9W4GRxilwWUp3eKayDX8glNNwdGK
xs1na0awvTQi6yt0AYjUSZqbn63BjxEhcqX92QjC+oM964hfYh0b0lCudALZmb2EZpwVfakCL0fB
YyQmt5xe4YeCoHnQ2hJMX55UwQwEaEZmroyq5A+9yMWPjOC/oZ/x/5vxHXHDi6PgdcOiHz5l/XHH
gn/wd8cieIcEHbk2RUs+/H86FoT273RM1PkmHLhf3BP/NCwcGqI0tjAdpkrFBaaKYn81LAz9HWYU
6u7HE4q72fqdjugzKuDFl0mgggcOJ6dSuSBntE/i/9azq86pnA5AHVDBHODtpbSA7Dl5b+/ivvX3
RSvzrRs25a05WNWFXYlqk03ufNtacrjs0zSDzVpswxCujV/W6VUQdPWDYcjiyiuI81xMEXZ2086X
sTHrSGs5rUBYGHlH5P6bM2HLcQqsMnuCXFQ0qYVTkedeOL52dbtxENq37HsHzM8qzAt/nfj+F3wD
tP2LRb79MUUve7eqKPHPxP0cSfUfqftTaDtlkfR5GyRj1Tv3Zg6nMYqkz5WDTlXhVDkw1ci9rnpl
HhhkxnzmkP/FSzIiyZJyhDUR7zx+ycivSunnurh3YoShkfQNLzNhA29z3OnMrfZqKDaZT97CO+Ia
BYj+eKiEfTMEQ14/aKPbbaLJ/ZS7kY6Vp+GcWTlLxeBHE0p7Cg8WtiFtcaB6JzcXvXg3zN2pfkg9
fZOH7Z5y8cafu6ui1te1zDfYsywca1+ERPD2R07oD0ZpLhOo5OITenSU1JaN1u6isbuY8lu9AXg7
2PvcpgqS3Tt99Cixn7dypSXUXqIHcNkMQMciZOF60zhz46mHPX4Zm1KzCjyBHpJ9nQTpvpwSNzKz
FBu2EeUsHRCaFIW5yKeuXMa2dq629Wo3QjU0KdhT96FBws44XqdqRKYtoUTxQMvc3c5CwpbVJBoj
uSj2lRyDD6nmgUdqzu6Q43SE74CRVceTLw9sFLX145G9JJHw2bg6e49KUFgVSKeYIj/ztZ2imxiG
zA0VYHpskFd0Tz3Gi3KIURllosGXf+iFAUddi9KdTdtpm+Yegk9+toJj0tKAATgcNuCxWhG5i8bG
qzfJm/gGnUFrrWFO19effvMcQMst8IC5QrVU0sQnB2gl66wvExE+xiIslyLr+veeAaVFVCDcDegi
68GACe0Bhnh74GfdiqM9ppJAl2iP/2jSPBfPXk4J5tN65DrNY2cDqQfGT1sKHvNYfKjb6WNjDQ9J
Nk1LLwx0FT997rCeGS0U1nJboPPV30Yj4RP4r09lV23T3vwWGla3oET7GX9woILzVlbk6Winvf3k
J6Eye0YhgHx2LMUtejKnAA4NAKodUop9rB3zWuB1NmbVqvSDmzbAaKGwl05XLGLN/mj8FOf4T5Ty
b47NF6vwKkr5iHVW3D6DuTZ91xfs8hcQC/Vv/w5YXAARqpAMUYvF+cdAS0PL5B3W2QqrpeKIv9EV
1jsV19AChtWttG44Av4OVux3ih2LfxanuhJIMH4nWjk5BciqyQY8cgmXwh3VnNOEL8QxNY4NvXtM
+oQwvLHy7EYWsacvHSqGW8UGXiQyDNP1PJkDpATuBd+MvhWh234Cct/dZNLK74DzzNuW7PHMbalO
2X++yOfHA0ECchmUG/2bUwGeEcSs3lAtfqwT5IfQ1LhAA8sHnJzX9pkD8fjY/TkUPRPaGVT8Wa3j
87AbvBGk79w9TtqEFOTYhOtQj5IzfedX4aG6+9HQUA0vPtZXQvAjhAWtgVRwIIHut4YLcyGHwS5B
MywhKdbQZ3tEU7pOcNVlk38z19p12mSXTSSQ9TLCgqw7nddI9zv3uc+Ma0aQrpJpSjeeuEs9mK8p
gLddEtLDrtpIbGFIOhheBPq5aoFKwI9XB1wscTVnpa7kB06mbCIubKa8jQ6ep0VfPW6EW4pn7ZIQ
i6w8rgI4Q8aFtNEg7+2p2g7ZvAynVF/lnQPNFrm+rM0bCN4Pjj0k6yEN4x+L+p/TidMpeOt0uv+U
lycnEn//7xPJeAcCAc9voil2vioD/QUq9cx3+DNg+0mJm0jk+FTCXZLAFcAE+FFih6NTiQOE29MG
q8r1iTD5b6BKn7tQRxuLoIsGCsUXHoKE7CQeD+tey3N/NnC/iMFWN1CyYdeLufpaxQJ5zc5xFqUZ
YYzs63WTLX1jFlDy8MJTng56PeLVUxVIB3oByqjjmM+LNnPdW5uMHYMk3WrTZZhOprfCFba8T2bt
z2ZoqcQW5lh+1qmnTkpSneYQZHHtjkbPHKnm1pAvzGyYqnWvO9HX3K18amMFoEnsShpUYPMuq25j
iwC57sahXo7K/3pdxXWt/QFHOHifNnb2QTMG/yHNBgA9YYGoZj3J+Uy0/OowoySJSAGVPDo/qASd
RMsNCxtTpDUeMj0WCPf3zTLP7WH1Ykvd/liQlxnbq9OZUQxYfPQLFbP0OQF5ES9lDbFZXcUUiAq7
XRdR2Wyk1eIHjUrE2hryc/ZEv9gXvAppqLKtoIakwNAvY9bezIvZQp7iwdWriT5POfwhLV+zNqMI
andRAcXKVGE92GKIGrEXDG/MF61VwQeWJU3pqhNYVduF/SUv9O6b0MsA/zu0obxl542wzMOptO/t
GDfCpVnZ02PvTQ5qARbQ4XVcQewpprFp1zRBIQRzO6flap6NyV2k/Th3y6jyCneB1EPyvjVapGJt
q5rQjsVWSgtQE1i5doWaovDqOzcS8k8Uozy0v9re+uQAavxu52lCgG1DKlvYoEDyM4nuqxVT4AQU
9GyDJqiaxeMJxNIZpIx05UMXFt/FXF6GGnMzm8EOxYJ487w9/nP4/hsVGE5Iuh0qiweuQ3vqxZfz
KlREubmqvjUd2P8fXqsvQ8Vf/qy/Dmo9eIfSlkK1/0Tr/3NQ80ccwZBn6A6Q5Oss9c/4kXoWvUE+
SvAuiiiiMqif4SN/BF4KFJ4KQIhz4Gb/xjlNQnYcAZxOw2mDAmnBuI97O9n3+WVkJwvP+JZzSNr0
+DWEd43pBqKyOa6mejnNj3WIpdUaekrirH208MUFteQIYSm+PntdpjvvS8rXg5q+e1fXt664mYMt
tAE723nzRwwBEu+rkv4vYNjE3Zfa/mDYVyJ8GMQ+ojblLXEwMJxPcXTvpzdaf+NVF7V52bq3pX9l
J7e0KVL+f6mJyzl+38qt7yOfKC4NuMpmfNNoFLYh+szdjadMLDEkSD97xU6gixccnPh9ialfUyyQ
3GsUWiFAYA8F3+w6R7Fv2LvGZhCXeA+4xQP16tRamtgVJzuz2UfjJ3PANK1Eh1C0y6S/y6f7yHqY
9b2WfjTmP4d070XXot3l3d7lYBu3OEe748YljIMTFVy5BlCK7BBgZZYuOwnY+b2ctm4M3O19FFwZ
4zrJLttqJ6MLa7yehlu0YFsB/e5iHv5QogcodJN1Wskt0jnC2nloEM9PmGXs0BlVv8rNbH+M5Ic+
fahGSvnJZY4uoHPT2Pd1ey+y6yTaoSqd4Gnnr+NCCROn86qj6eZeNNoO0zATFVhjY1bbOnr/++fI
ryH76ij6nwbGVxW9/9p0+Q7ebXwcmKl/8Nf37gbvgP8BUiEF+Qm5/+m1HLxT9B+wanzTpCgq+vv5
ufvGO7IWvncicR2ip/1PXGYbpJc0tInHHIo8AQCm3/jcn91l/gnL1FlDgsidTyUdeSG6Yce3h7DK
SMfcbgbdptsh5FA9dpdhnzT9k7S7KsOGI6nSblPWQKVudRo07p3w/STZBUkTTLeNISsL0BGVeD+n
cpLmw45iEuLpGWLsaBWLRv+QlkF5AMTgo4aZ0/+jA5PGzrqMXOF+sCNHiA1wUi1CqKEo/MZeFo5W
ynbTpmgtISKQAB9e17XZ3znzoJtwazX9FvWs9kugdxpixlqQXJiVNOYlIR9ZF6QgTGvpBiHvLeze
eTJ6q6OJlNBpXekjEe8CLGZ27YwCbf40jumejXYHsq7oC9QP3diL2k0SO+mdRqcS6fFkqLKNbg6G
u9fptmX2xm0npirTgrowFl3QhOhWvNhGv4jFjuvKP9aGHEwV9VhohHSO16bWisFkzrwEsG2YNHT9
GvxDhrkKLvPUaOIzod8JDkWNp7AMtDeef4H/Ox5PxGHLlus48xMtmW30WUJQ6gm92PGzbuZmQ2cw
rqPLsiin7MsctMbDUI3t0zS2bIEpbuU5ZVC+gBfZKE+ETa5CBFHB4zeYSR8/URtqcxKGBZasbaID
r7a10lzhn6uZyBlb44xMxBhhKpIFLYL5dSERZs698NxjmCq2fvmVIFKFxRt3MtUbuBSnjrGuW/Sz
lglsDCLETWDXxqI036dFil53GnWjvrGFJjDCIdZNL2XoWt90I6tXhtRM4si0MudPVjiAIGPLU9bb
QnSJ6mKR+n01fzWA3Xh3dmeN0f0o5kl8cQbZorSqm93onPNcVvHg8bvwodMyo2xFtA3C83hO9cSP
pph2FuofiB//OdOnz9duZKG89/b2PQ5MbRhxYGeZM5Dcio7wvN1epBJOYQl2h8CNM/Jk5+LIY0ze
TVIiGb8s4Bgit+Lk2Je8PerpR8OofDIWaHlYLyRLJ/lE7o/oSRGIY2SlJHWjFKax5ZYCif2g2b09
1qs3RKyBmh6fC/oJqr58PJUhAL3MTDMsIoWbyQpaN+pau24qBv8CQTnHvOx6oGPBmXPhuEbDxNLr
pMaP7D56DTaEz+NhgRz5Vt6Gboi2yuwupdGmt7lIapiGgWgPxtS0m45Mljvr71vt/+I4UsO6gGMU
HhBI62kTYzbzcSpN22FYfZ5rwrJRXve+X/WLGCLIl7dHO27WqJe0PTomUB0Ylvvu5CVBiJnDPHtJ
iHlc2u+apvK2oresrSay4LaFYoPqnjXjkyDlmS1knpRQ1eDUQjBjM6iZKB+Bk8GFSGszri32Tytk
VYTLNLDb4q5tijn9lJGLtQEob5576zsz0lZRGqo01Ri0DJ5qWoGSJ8RtOxfX2zKln3TryWQoiOIs
nCj0os/M97XUXKUkRos3QeO7n8v5w1i2stwKFjj/UM5F023c0ZhoWKCTWU93Vafj324KV3M/zGKI
5+9WXFfOuNNbN1UU9dHTCcnjQRu+gR6cQ3Tvx8HHknDyk/TaHmPTvokL3ag/AGRx5TI0wxIzijGz
Qu8y1eG5IyJhjD6eSiOsUdz+SjtfS1/WzbQJ59jEVrI3ihhDD63s3GEf2GFuY/GbeEH2GM2ZFeNo
GM6GXFVehDx3Ys1yxmXMjLNVODgFTq1pFbrI03l9pPn7KstG9GND3YpuGgQxE2xYy9ze8TPCYN5E
mizFsET7zUw+Z0XUiSsztDGIRTI64OhodVfzy5vIS/wk37NzPWx3KunIYNXNA7qlyP5oGvWY3jOF
s85qM5fWLfLyoGa+F5ZbjM2urvJMi1elhWOECUHOriNv2VtishF8mwbscsI41/xvgZYH/SNCH+n0
PXWdygsXsoy86rPmYA65RNEYVbLYAvXSrQNj1NpvRDZeB81ijpJvQZBlxYVmCWKSRYH7q3mlyaJy
kQqHZIh6n6FLMOJ2l2DCbI9tXy7NxC+yj7Y5GyNUXeBBF2bv5sFuDMecWn5YdRghF4Om3bj6FHL7
aFD+23ulaVrcErtU34G0+MFd2Ggjov59BVz6qbW9MOJOz/QBv5pUTvo1UWFsomwWBNblIKe23Fi9
OflsXDd2LvwOMVScZsDTyMepauQuDDyRbiqoXzyXkWaog1d5gi9i5BXNQ6znuGKVQIiQCc60sHfn
z36hgfDFDJAuIEB7v7TT7Wi0VtFdtbUZGe62KmKD9lYwphF5mB+ia5BpXon7YO2lDkZ/eZrtx4or
RWKC0cW9H174oeZ49dpLAjt58Dwr7w8zstJTv6ybRI/21K20iF3rG7ncpKaVVSgK6TpiH4vOGa36
o9n1tn5RDuHg5osBobG5RA4pc0ocZWCdetaiHzvXXYW2lo/o0E0kxcA5Km3ZVZWLx5wE6mne+u7E
pMJ1q2f7s9mEBtZkbo1hvC2AYa3ysEkBiqcOsag+Ysr7pzSBDGycuqz7m8qkqnk1T74xXbt5P6JZ
FlsadcbUHGugj0If5NVUeka09UfPCK8Nxw/jg5fFYdpfD0le+e0afGvZTUv2hS33Vax3wv+cNWi5
PAood2iHzxRbwfxH1MOArvtSBNFjO9hxvHPtthr7i5yWjbsfUi+1wo0vi64x3zdTpolmoeedV34o
fV+22iprLQ6JxSwMO/tjGkez+0hd18cnatYM/ZB7vd5fenqOqaDWWJ241kTU3dlytO0vUwcg7dxd
+CqaIcxQ7tyUr4FP0+c9vguN0NJif0zE92jCojLpDXPvKBbX25fRqxtXIYAcpIrBXHgOAILjUYCK
tXOX5c33SE8Rg+zavMrW0rDExTh6GvrPVtYXm7YMsCV4e+TTCJjKDr0y8kbF5yY8V0/2IohyxSSr
0uvE95oVGDBxKop025h6IjekbiOM/TjFoQPls5m0RUzd3hfwkJ7efgp13x3FjIxOXwsLZtAtkMpO
nkI6bi18K1L3YSSI07eVDJG5xd/Pt5rrmrQhzBcoDiBF+PbAx1GAMt1VolQoY0F6pHV6uryIL0+m
CUdlZw0xYmUiArW49c3euCv4cqJtiTPkYkYJTFl5IPt6JsA7DiZJzZEbdwlflTEJHOJTGXnNDN0e
ToC3magZ7jLLrC9geEY3ouD+PLPSvxiLfJ/6n0rvoVqoqXix0pnZzVZC9rIh9AquUHKEj0gx+rZy
E7l+e1aPl1O9FirC4GBQmiFCJ8w6HkoUTpRqPlqV9aTBASoQpGvzsl5JD6xtJb3hzCq+Hk+RdED7
K6V8RUw+Hi9RfNN+mIJNKsZoR1Oh3ZUekvO+RVAzzziov/1+p7sGGoNKYZWGGKe0KpEcTaUm3GHo
Rj/AiwvDZo5wuZHRMC8hI7VX8BoMPCyFv9Jc6xwh6SSHVlNL/02JCJgEGwA3TrKrviQOz8yZgkYf
tdFFytUql5OkJKnrUf1Rd/EyzsAzYqPRNA5mrvmYb5I6QdHfLQvjTGv69Z7iadS5wcllAYI7iWOz
Xh9ACtcaQPbQwyVbUlIMSw0BSh0R4zOSI8eH5POrc8sC9KFoxUHpWsezPmFSgb1DGG7bpPH3SZMG
WJDj+GZWPW5lfqG7C+BJ1plX/MWoQLqUopMqmEN/Ox419FuCX8vWME3Iug+laY5714WqYErdvEfm
hPKxNgB6f3uHnaBzeFlFUkbCEEgR3CXgPsfD+oVHLAL7a1t6c6pv82QYCezpPKpmVe5uAj3UsEA2
5rKf11lW5eWynXRvXAR6k4Tn1LpfrTOlEbAHPBMW8DzXydkR9oMIK5eoqk8MbVxWPX28w9DXaJRP
ddz97pRzI5EC4teELw4VoZPbIGmAl5t9W1Nsb4ZmE4PcWPq+MS7tKc1Xvpe3X3s39n+KwVDv/bUw
0atThPciAeX64duiKHoyrD3UpYxq0W7HVCIVaZnjnV60I8COvtcW1G5wW3x7lY8vXxaZhovCc+h8
0L+wItVTQ7N6YsBtOBprs8nD94WWeNvC7KqPbOon006Ku7wL5VVITPfh7cFfHWKE/MCLOKXVopKS
Hu8wWdl6Vrui204lSWeaAftP47J9yGyk58eiNTajVuEzmqTyzPqe8CPUe5sgpci7PfJgCl9qu724
ikRYaGE0yGE79OG8jX3MEAOZB1+aeUCKJcaDfh67dBkYVbzOhn7cuanrblNwBisvxmLN7AcUNYQJ
buTtOXm1z9lGqHj8H87OY8ltJG3XV4QIeLMFQbCKLKeWNJJ6g5CF9y4TV38e1Cx+EaxDRs2qu0Md
SmYizWdew6dEnYAm+OZirxubKGDo5EFpBfxya2wOSr98n0oE+K6PdLH6jAQKBmoSupyQSzerb6Vt
Odb9Ig9FiuqoqHT1uCRoBeeZpXwblKR/EJLpZZGuVDeGfmuSNgguSvMM/goK+Xv1azOuOnPx5IH3
hTfLmobcN4r4u8fa/ro+y61KFESc1UsA+PyKTKU6ubk4TAU6aabN2gG8Fi3wAuM12BMYVZduft8W
dr+rdSDvutvGT8KT2mHoMxuERqd+hBpoh0vRfjFLvdnFSBjjIq2Vj/BDwZIpyNJe/63nX4ToYQWQ
gk0CRkIxltv+fFMOZdkykJsFVgrf6Vgowlz+VZRC4QKIo/zZaZz+n3JS7draeXJWb3yV7fCrLimc
IZ3dQPEUSNn58PnsiqlwrCWca2e6r5Sm+mC10/dcS6YDFYRi1yezd6zQOAmvz/v8geONWQdmzkh+
8g8e1/OBrbIXuS0SPDBMrfpVKPlcBonTqWJXGk6DQrNpT/9JaRd9vj7u+XW7jrsGiCszDyQx/7EZ
V9PzOnY6qYZj6uoHiu56UNVCPxQJ6s5ePxf3/8N4cAE52ASLnPLzeTbSEBR7KKVbEXbMDvS4RyWj
i9Mt2Y9EE+qN6/Wt6bGfIKCijsYbtjngitF0xei2amibtfdcWR1R6IBUDjj3uqHsBkPiRszw5oiU
a5HEJEwBZHM+Qci1XqqRpoWzCchY9Vr9ICkb7o1oyvxSmPUNWvP5PfLfDwiOT1sRxFzj23ZOYSKL
JxqdBTVXif4E0WVYYCKYbHnLDfWtoRCkBWHJW4Vl+Prnfz0YqzDBaOrREoLZSva9lApgLvgX+zwS
kfKuR+C/8+J2BBnN9UVitvlygzbH0nRTLcxmYT30VuI+2G2H/DrVun+u78nLea2FYI4ecS0P4bbv
U862vcyZpYYQPJy9l3i5r8Jk+5z37S0hwctjDv91VaSA+keuvXZ8/17CwbPKJtNsNcxR9txb5ohv
cJwhzoXtSwg0rd5zv9zyZHtrftRP1i+3ur1ssUOjnczq5A4qhsOp4/lDZNafhDkbxT1xUXnLbu7y
CsUiTQPHsjaFUIVdw62/donujfmUTCnu4Y4yts9a7bTST6vBzQZfdL3RBkWiR+ijm0gpfwLsKvBI
vP5B31hlrlMqmswXkNtWigfVXxQNJyxg9EXpac+VYlc1aPq2/L949jj23lyy4l2J0bphofy+ttwM
RNjYsefzdpai1K2ZQVvbQUqYWs99TNsBS2xHo3QkraAcZffu07+CN4kecNch7d7ebyzuiB0f3j1p
Zn+d1GIONbmSBkq3/y+W4/8bl7+1pmugxPalX0JGcD49pU/FaCg1LkEGwbheFeM9eRMxYpEvh0lB
dNhA4zy4/iHf2LlwrghYUODS1kmeD5qCH8ispTd4nWQSDHaNolu75Hf4hFj760Nd3tsg1VUaChbw
/fWsbIYyqOYqtsRztyz1XZIqxtPspPNDJJTkn0Ivb5Gk35gaO3RVUQKORma7mVpp15MyZ4yn17ER
aMsgXsyk/JW3Yri7PrP1b/q/st7rxlwTWXrARFQeMmabmbXNnOejXEJkqYav6lhhEKwWVXbjZb8c
Bn4XNVo6aajKUho4H8bDrEp0FerivZqYkq4JtcSdXuvGl+vTudyIDvjiVUuE0w3pcPMwJHM+DglC
JqHbWxVFcyv/orRt9ZCmkOyRs//cigoU8PVBLy81qnbAeDBIWguEW4kUFwaZ0memFqoFsuG4B3jh
Qi3tl5qUzW6K0ImiejqFGbZSN97By3254oNgi+h0uuGobq6VxVUGpH4WMGom9LmqNf64dCUelEn/
hlivHVyf51ujUfymK4qdEzPd7MqKZEWDNKYBB65a0jxnjPfDAtTfKArn2KbS6d854lqiXE13KalR
/yUJP982Eb67dRkvwypaiaWLp/0edecobNCD9L7nG6u5PXWMBs/Y5MxRwwOhvqmJVlo5ebXqoeOn
TOp9SyB6UMo6KvyywErixqbZLubrYITXiFIi9k3mdT41i/y4TgYGa0Y9OeiNhyMKusEg+2LsOZva
vnHQzwsZa/OCyfEYQDDC5Il09nw8NwWtDM9zoGcxWJBDG/lh9IrICuSIyzDj9TDMuuhe723rK//W
3rhC31pcjcCQ/YP4AlWV8/H7nHgNdjHWG3EhdlTrs1DSVMZYrVtu7JqLocB98PVWwMnrHbD5jsKb
IkAXRrOfe1t+m7KiSV6aduyzI+yV/OX6oXhrMOy6eGUpuyG5vLnZDGByhpaaxGZNlZ0iNwcKW9OW
Hby+ef+8XgUiKHsA16MMcr6E8M1HswVqvl+0pO3wK4knMJ1Rvcrkzm3177sntpr1EqaB4GG0zQfL
RzsCfcbZi+njh6Rm7n/y1suCIanMj9eH2t7aVHIoLoDYUdeSB9Js5xNDBxEBjsgZ9mU0DEe7t+9X
RuR+FVJEgcbIdk2z3LKh2ajccSAoIVH44AkkFOHV2AyaugZd8aLu907jVS+KxTbxE7sb7paZzjJq
O9rJ0ccoBHanRjvqg3I/Wvgy9ziy7mglqB+RVe3CaRAYtMKUACNeJ7co7G+sDNT1lRNBGAAyb/MR
hJcPsB2AE+CeWoWVWLxi15qIecdUC+9sKLthh6vELQvYi2H56/gMFDkoe9HC2DyjQ2bGBmAVeMqT
JYEbrn5cnWXsgI0t9+rQUffQhvvrm+DiIK1jrkhHvgslr204F8VCEUlez3tTFvmf1Bi9sAdEf183
av/erb0ORasAFjJjwd08329GhuqIJdN5P5uW4hclrtDZVLT3lXTyG5Hx+ib+HV8hZkHoSAUZTV5V
44o4HyoFJQU3EMZ3byomFspds1PVaH7vAVpHQeaAZ5JCHpi381ESQw66Pjrz3jHa6Sj0vA3HPvcC
6SXtLsnV6LFX2luZ41ub5NVHA2Y3QhJbUX7DGkajbWKx11vdCDxraf0W4NCHBDaXD5/fDotxrN57
B663+orswzF3JU9sIp4UtSRNy0axH5FEC8yhLo7cSnKv6WUbXt+Qb8yPEiPdWCJJ4GdbTTb8SYZq
dCkrz7o0fiFai7VZhmrXTjTp8Kk2VXGISJF/XB/1jWPwCskE+0apD6L8+afUE6THjQ7of2pNf4yx
1h5GcDQU+kx5o/z19kggNFEJwI5ii2gwy4oSu2Vw4FI1vltshavF672gpDd5I9jZRsicAib1f0Nt
DpwTJUoEe2Teu27ewPfIMXaeGkgTdg6TPpNR8qJMcbZTunq+Efdc3vPr2BYqMWgLUsLZ3mVd5qZO
My7zfkD4G7qEOd97iLC8FI4QAJzLfKr9Ku0RNrZtb/FtbGFf1CkSzypCSyeqNNm99KImyNEqA37Q
ALsgrcb6+/p3f+OioFPN8+euzG0kqc6/e0Qi65lUPPfaMPzRqkJ+mvBUvnFPrOu8uY0oI5OJke0h
cbYV513wKKaExCfvJyc/NmRRodtFxoM7JcZeE1K7UfZYn6eL8SCnrZQqymhbQAPwrobbdWK81tTD
fgBGYYxmGnKZaMHqYYuPpsCncYZ8UDTiltDaWyd45ZiTt/PeW1vC6YiF1BilgOpaWxSPWqtN6qG3
XfHo1PA6cfMqxufBGizzhqfxm8sMyxW8ztq6296Mi1bMYlLZcqhxjQHZtXvqB0cP7LLogil3bzUm
3tjjqNysUAPe61UxYnP/Tz3oysXWpn3TtgWGLL2d/abqan2CmSEGfyo6M8Rt1/41ZfMUNF0aQ2JS
zfZ3LTXkQNSkwa9zQpRjP6kirX2w2nUQu8L9fn2TX145bAZyR7ietHEoqZ5v8r6eSuri07TXJ3LV
ZkHgb291yPLvEE4wohuh+eVnWAMK+pgUpVAWNdZf81exkcNm2A14u72Rqzg5EJ19gyvCLRMNCbNV
tHdfqOuRoktM/RYC/dZiAKfyBc81d9qjdKOvZpeq1Xzrx8wD5sIXqt8/nLNm/eg8ECBeqHsPJo39
Uc3Gfd+k+WEh1v2CZGnzPdLjLNtd/3CXtxNMYHB2CPahYMNder6UgPmki7eLRMBp7H/rE16zBTLR
X66PsoFUcEbJM8wVuYNM4SpNtYmWenPuZjtd5H7iuQp6Z0i+ap2ateQ6uv6nNXpHedSMGtqc1GP1
d7wU4gPLS0P++g+52KeEU+h9rYtLKR6sw/l0C6IBoyYuCCH2JegakBXUCSrGkoRzf32oi01qgmkA
qQS/By4X2IbzoQAFG7XFHYTcbTbdC7ca/0nNzrkztC4LskVNb+yaiyuZ+GmVoibloqnBSp+PRzpV
DJXM9BANzfpZT2P7H9XIjT+xCR/FryGCYbAEy0ke49FTy7s+VW4lNRfRwDr6qm5DSwqT7S02y0Rs
wCjySQ/jKmm/VbQzn1CBHL+q/VDLXS6yOOhH1Yauobc3dtjlh6X4x/Z95dxR7dzkU04yj2ZkSz2k
ubKym7CJ2iOtON7HpTS9G5/2rcGY45qm0hZDTuB8qS2UB2cuZT2sG6mccqn0c9AWvWN9reNIdW88
OhePHauKtQpGA5Q+EC/dvAGNgdSjuTR6OAmlCjDPQeFALf+UMk5hhI6Y6c7aLfnWNzbTKpOqA0dc
X9nteRWGp1jmPBghhac0MHUpTkvrolGkGc1Ho5m7UI3z4nGCwoZNtF7/vn52LheY+VKfWJGhwNu2
onwJPfE40wpgMGU730m1FQcFcHZI3ae/EZ5dHtMVh8ORITFd9fI2q1uZowFdQjdCjwh9dRLJvtud
ozzkoo0ek7J/n4sLNyEdYvR7YL5gh4GCz2ajJq0ciU9nOIY1Dem2s6u9mfQKqjKpErx7FWnKEV3i
m7LKSmyGKutmwN2rN8MWSuYxpwB5T27Q300S98DrQ12s4poDr6Iy7Ae6qu76Qf96kYeqI+eAzBem
MwBNP44Ry7Art3rR+vpDlOXTe6fGeNiyoN1uAHPh+dqM5+jp4CyDFlJaiD6rgMcCAPJIgJldZ0Q3
tsjFtcZgbEL0uijI07nZ3KwKemF1n2VaKPVKfizaSRLw0dHEvKpBpSsfPpM70LKul+XG63xx9LlE
eUAQLEDqjBlvRi5HpQP4zzSBQTYPDZpAJ7t2rAMXAhb3Xi+DwYI8ev1bXj7WqJNRSDZoMhLw8FZu
Fhd5MmepmK+Wd/GLpmPPhWdXF2Dfl6Kcoqj7usTqetLMOhzV2sKHzr31lFzcAPwGcgU61/wCapXr
hvtrQ6nVHCuKDUNdKRNrj9npBBpgKfAJjG715NYTfpbLMBROA6QTKOGs3jjnQzWjokcd1I5Qj7z8
cRYyPi0ZZKfrq/rGpySW42ys1UkQT5sdqwivcu2eK62tEzNM0ijDJ6ZLQkVNzVNsl+YJ6Patlvhb
q/jaYgFGi5LV9rKxR2dJHZcvKfjSiCFXxREkBzY1EtLL9fm9cQNw7F8lhUhUSI7OV9GNShTQqZgT
WWVq0CqGssO9Aj/vpk0flFi/1SR+az0BwBCXARq1eYvPxzMisOVQKbUQJWv9WR9q6uaVFu0BkHo7
I8LberTzLLw+yTfXk74c6QBnA37m+aClLu2shS8Qzi7qQ+2Qd36i43SvwvO6MdQb60k2j/EFDz5I
1W3nHWiv0Kcu0UOrQODMbwrCDB8ci/cNUqIZxJbT3ahovrGijMhwqwgpbYFNVFPa2TK3EXHGHMci
iLtsAQSsOweodt2DLpN/JeHQ3bsXlLSAUjStQB6qbfMqcdrFHvnK3ONFvLMnMwtnx018Oyv7w/Wh
3rjFmReVL0oxhBZbkF+jClPPvUgNDRiPYW40dVDhEx8YTUFK15RL2LtLs4+i+VZ7540LBuLH+oIA
FyE83zyOZufKKh1LNdQa2aN7srQPSPMv/8OGISNeIwziC/Ah53vTG93BNnLwTBleRqHb4leajVP5
rCc95HVluFV/e+MskDWuxR8iCya1mVUOfDkeJXdLvO4ZW4IvwHCrvAMG8Ov6l3tzJNpIICZ4k4hl
zmdWilq3kW9Xw0Yzp+77LMvR/iB6mSyBlxvKjXD78uCRs/Hy8Pbw8OCqeD7asnS6kXvc0Q0JXqiY
2FanZFMHJCGKo1rQN3vv7FZNBop36ENSy7A34w00vdE8qMxwTFTrzixowyf60v5ru1Hyz/WhLk84
5sQkSSCG1obMtmLa0PRrayWnNhhHkdX6PD15/EPY5lIGlpzick9JFTyhM6W5dn997A17Zi3TrfbF
9DN4iwA0bO0ByLDhdCI+BAbUdKqnxoyS7qc9OwXmGnHqdO0BYYQsDq0BfumT3el5Xu4EGmLTp8aF
0Hynz451q5D4xscmZaQHt0ItVBKB84+N2FOjiWiy8JwA688L4urHKtHdEKpsu3PIQ25EdJe30OsF
Sw+OmA5czubUFOkyU9SqPNo4dR6Ockq/Ru5U3VO5UvdZq/SPpRFF/hxN9Y3r/XKqwJuIY2nBwWIi
Pz+fKigvbniQnKFCffZjizYz2tHulCPM4kz4yRemV9y4cl+DmvPQio+N0OSrdtXqXn8+ZuIMRlmN
Aoxl0qiRb8XWsJtagHmYOTbfl8kQp7KCN5palf2gCoDA7dTUh3oR8yfTacW+xMjvxiF4ax1Wruea
8pG6b3VHJhjZRmrXBGJmnZwsvR/3ueyqU1LXy1NjuTfKMpeX12pHSIJpI+pNLL+J+/iYbqPBXw2N
PMHroOxrmMh9YtfhhKXBLYTExhFkPWWAabiUkdN/Fa/dZAwLNrgQNnlQ0TXqkDBu8CXrR/0fMSwV
jovTEFhLDqu7LMofSqJ+RVTC2ZWCZp9V2/WN73/58NGCJWvh6qbDTWx4/vnLHJDiqHU6zYByOBSD
J/MdBKmkvnGoLj8p45Dp8jSsQrzbq0Xt9WkqEoo/aSWTT6XqpCe70MpTCdrOx5L7x/Wr7I1p0T2n
yE1AD559dTT4Ozfpc7uKExP4ZS5YY6QOrCc3qdWX66O8sXGYDc/CmlGvBOHzURp3iJuFgl1YF5n5
aRBJUfpePs/4Sbaj/u7shKbGWmsBuguUZwvikW0uSYIjymd9knxPFM/6DlUnXu7TaVT6Pf4IQjmk
HQIPNz7dG7OkC8t1SKVnjQI3x2PQnIGupL5mRMt4shKzS330FdtdLxX18/UVfWObvHZ8yXWYImfk
fEVdjTKBMCdeIJmUx4SbK8gMhAOIhREpdfJbdoRvjkccDfIBURCa+Ofj9a4t3JEidGjnS3RXZG5x
dChv37ttbga6xHXxf5gfaTtR4Equ3opDE9F2djdIM8TNxd57OjDTOo+cXb7mYTKyhxsvyuVlQxTB
4SZ4gduBTM5mixq5TAy3dSkwdYvThU01OB+VVLTgBSJUN1W3dzQfaIQZ+0rTj0ngFL13WCR9SrVC
xQ/07a0r52I/8ZOAgHPhsqsoHmxixQWoZGcBSQ4rsj+avLrcVwIEQeHIW9Z2F5+XodZZr6BU8GHb
GlSSdUsKBsUMaQs2T+jJi0OyiGQ/ZID8J5jgN1DfF9cO41FxXsuViIJC4TvfTlYaRasxrxkOegcR
r8c7B8MfqQ23SpQXAwFK4jZg+WiwEQJtslzhKv3qRFEfDOgYH/mU1hFwfXKD83U5CvEAbdT12CNH
u42zkerQwST31kGrFaPc4yOu67EfiUL07o3b7WJTYMtNF2Y9FKCCePPPV24xCnMQ9eAeIkg5P2mK
2HdRJdF0ytX53fDPVwvwVaV9hevgP3w+VuFonVUbrXtIc5Oeh9oNAZo+xkNkDKdCVaJ3GZvx3jMc
0hGAlKlfc0VvNsWU4z9jd417MG2J9ZyxLKeoNZW76zfLaxvw70COTG+F47+SxUCtbT/WZDugSesB
A1Bl1myfHlZRdfcQdEc78LJGjyd/Gi1nfuS0sKQ6fIToQKstMY5g6u0CEb1c97jZe6fw564qhl2R
09j3Y/K4LtRAkP/bjlb5O2ni7uPcLO4z4lHGixXlZkHIWMjPoDDHU5Tb+sdZjIPqx/gqazv46viX
zFls/czE0Iw72Krqo3BV8T2ZdWQLW2q2pyGjwBY4uswTv+x0bzlSWOJWys1m0P3KkZHh2/DuPsSz
DtvA02EePqn1NEwPUeMYYl8Xuf3LM3rosXpiJp+irpi/l/qS0F13qFg8xL2JSg9XQjvcRdYQP9X9
NA/hWDrKFNpWmy4B2KeyhukXl60f4yPoIBmqx9qL2zX9r3msy+owUphBwzrS0HuyxDL/MmKIgEEs
OI1g2ox0Hneys/LS3HUFlqBBYWaibI5jNUOGz2xh9fmdZmVoafmDG+ORHuhePpbPeKjGyT7uYiv6
bZhizPYEAogxpmpqlPdDIxYXb66y1frVnKVrWTxzJKMnPEzbsDRmr/R81aVXqoS4uWXivq4GIX6X
TWu1VMMMfHi0bpTyyxQ5Rr74GGN23qFXJrhON/YiB+hsK1JzYNMDiUAoG2Tu5oDRali0JpnifRpn
9SFrzCEoARoUfhKbSziS9vpxvaTQOKt63w1udGP87bVPgE1AxoHgMqEqv02ipwVHMdiy2T6yRX0c
nP57NCEQY7tKGzp6PXy6Md3teGBZubN4ZFbuNl2xzXwtPUqKBRWsY2yUTRTOnl524SI6HZHNCiZU
sOBJP9+beqNb907fusMehSn9JBZ19A6OsHTr4JhZuqB326oRWpud6voYMqD1gx6wm/9b98nqgGqa
Qn2sRzWPPgIYgO5jIJjZPkkRq0dagQbOeTCbkKLiFHzAxt2evgyxo9V7vZ31IbCdnEzeMnLh+F1v
D8hYlbMWPZdTXfcBcpNV7s9OTGRCV6HqvvWAVxwEBpSEFiLksU+NDvH8OQcL/aAhc137PILOD3VK
J3PftVlWPXmoExiHeVAT7U7P9PyPZma5hVRuS8rjc19k3svs6M0/fTbF3/hSpb3TUJp7zLQ+nR4d
S1n289wO6ccZ0Sn1xG8V6Y/cop3ynzhT4uVhWGRvHCKjdWqEATAadXdVDl0WFjzgZaH1/fySCoRM
D1Lx6gJWtDAecdOT6S9j8aoDOXY0BjlNEc/cWzSpFD9DcIsygm1B/vNtLes6GeRpV+pf2yFuRXM3
p0nS3LmIsKZoXmaxBrgHHa7BT2d7sY46uaISTJ3Xxi+GzFTxEWk87ddAmKWdyLm1GMWexos5nnpR
7lFWN+Kd2dnu9PX6TiSV2hw9Ghe0hVZ0JsKyFN438V6fpDNFGLc+Im2itf2u5XQ4IeRXDnyi1DXa
FxbHvgvRibA/FSISf7yYa+EFUyQe9bwGWOr3nQ4QaaDcMt7hzJv+UN0qeYprnvB9OZlIwhma3pj7
lAMRG36nq7BMkdFDl71ME716Zo/PGSqTKqKljVy0ge+l1vXLpMRz8wFYroJVlltG9V5VZyvdVW1l
dCoKWuiD4e3uaLk/4H9Sjzs1qQD91bAi80elzNJ0X7WlO6FIivqb+8WUvbl8s5XFtb7qXVH/cPvE
QD8OwRvMudK4iBHHU3GIhpOu6cWTJxH3+53KyGu4iOw+k0+DXdTaUY75uEcLX89CLyk8VKbo9xvp
zgFG1v9Lqw0Lp6KJECpLGm84ZniFNCX3mSXBw0RtmwbpMtWLryVZHIUZpbEnU6+9Hr0/vJO/2XY5
2X5lqrK9T0enlmEWc7ofoyJuwEixGYddlBrZMeo7ZeTlLK1efkC2yxt9XRWLE1ophIPcojr0oZvn
6g54sch3QK9G9V5WyAmdFELuD4pVJm7uu52YV9cQvZPKLumcIfuMAbr+Fb/1aET5s+P0IYmitEkX
lMVQqoFqpIoMoqLJrcCpXUvZ0WhIanvX67xyfgUmx10lg2S5gDGYmmn27aRO1We1QpPqp4Orw3KX
SaMu90PSjSheA1rIig+ELNZ/RFv1+adE1ZZAqbTMPVqZG//sikL7pxnjSbtn+VUZtMg0fh04P/Gd
AVSNTiZA3VYJImvRD4aaZY4/2zVMcfSvjK+YgacWirBjGvB0Gu0h7ZGf+16lcJWee5RC5PfGw6mg
9DVd4MGTJ0Xqw3UQn+LRdbKdrg5zAPqUPukwFdVdXCNpFci5idnHUZpYsI1R89L9AhXY4nOlyOhf
U2kG4znFmp0Pns1qEtp9U95ZsyL1T86SyfShR/mIOk4z1emnyOjLTMc6CsLWvdex+0e/wwqzawPq
MXm5X8y5kp8QbLR+m/yhUvjmAkDSN5D0LKTvZfnQH6qYZ+4ubrUksvfS7HoTRzl8Pb/jCK6ZX+Yo
MhXCchupglPiKpl5TJbEdcJKy42HTnF68BkNUMnHxGsd47RESqkFxZA1E11itDP9ZHGFt9frUS9+
0c+avBN/l0WYGhljs1ed1jmMtoxRCIzTRBj7KVbSZVfDAvJ8I+/75t9JQ4Nt3/e2/lONqM7/nJom
7YOkXIb4gzIa3X9MrYXOUNnCkAc562a985okPY2jyOVjhxyIoCDE67IvBk25p8agEPZNE9GzP7ae
N2a+RLgzVFfUu9jZc5l8hYNY1I/ZXI6f2wpR6j9EX0aFEFpUN0eE6WbNF5mq/VpNh26x4F8pOH/H
ONQKwJhSr8U2E4L6Fis+23JoXKWyj7RsM5VGalPXgTsRl5ycxsjcJ5CA6EROceoeFZ38Sfqd1J1l
p41OHum+MXae8yGf+qX0874ocELLbDcDl2Uh2iTmMdV3PH7Fk82/NU9dQbn5Rs61cWeDvkira+0H
U5Ekb6XjfZ4ImWRCuaDbfHS1PoZ6Z9RjcY+6G34CqHvnhKs10utFVbufzcpqy31bOo3z4prSIAIX
dCgelCpO1TWl0MzWr4HVRP+Q3GSQceJYNxD6qkpM7eD6aF/6fMiOZt1o1sfKzM0vrjVoeOemyFLe
281Y3gJlvQohnX8iHbY3JeQVZb/2wM6n5w0gDKPYmI6zh4xfWFSq+jjaZLDN0FXPmVRzbz+YY5b6
XiyiBFRu/62TuNQEEq3To+LKbyb9l9+Ap4rWl6WcPpvj9MuNZv0WQ/Di2V7tsaj7rwTnlXS0yRFN
2o+d08v5yL6SmFWJps9qP84aOrO+yNOs37lppj456izqEHCd9V79D1SF0fpe27w0JsnE1xj3LzSH
OSZ0BiNbPQ703j7TaBr2LZBhRDgzLnwRl0SO14OVi6gZIDKxCogOAFd8o03pOTNHfVLaXj0qbPPi
gOGQXPzcodss/MzqNW03jJ2ifLw+6iuT9HxXgC4lcNJpHkJ42yIgYwlsJhGNdczJuKoPbrcgpL+j
1tf9NHDZsZ+sbloixJ6A0eyVsSvFoUlKAgJTKNby4gmUDn03n5c/lpSLtevrahpGXKJRfz0sStT/
mOd+yjEcm2fVQWBBwyrDc1o9KKdxnPIbzYs1tzibzgrup6v/3xI0+f/5dxuLGIVWQ7jHuHfn+4aA
6Jm6uPfQtcL5PXazsuN/qG6VUC5HpShKjRbnGyC0CBqej+oZYxvpI+XYpnAy69BhRjDf1bMzuS9x
IYvkU+4Zg/vgamgW34px1xmdz5hrl0GZBqklgn/nY1f0k6kK4WDb56r34M4ukrkDXJb4Q0rz9AXO
+dz4WWuYva8h464/JzkSmaEZywgNrw5J1ztu4PRJZtmE+YhsO6s4iFIvvopYhzNgZA1AdfKb6k/P
HA1kDKPGu0GDWzf3+SRA31J+gvxIGq9tRdzivk9GXa2Uo2OPofTS+PtsDfI3B8F64S2M91JLxmf0
Na3f0lqiG4W9V/bFZvhVWGzNFjgMqBycr6E+4byENHR+mhaj1YLEi+eHYmht6jSEHmUg0hzZZmEk
ZvvRoXzZ8vJb/Qua4JbANhRH029GbNXxXncIcKPdtJRR+cMtx/RROpFbh/lCyrmrRe30wk/Aiin7
gleik745uvrwMnuJ9YBmoSl8YaLeD/mhQb3fr5LG/GVaikkmKiTaK/Gg2cMeNfAkPtFB8vTTKPXZ
9WWfN8q3ZiBVzu5NY7bdHcUqT018S8MzDF5F1N+057vcejRlwZ7TCKExzD/Ol62aF9AMlpqdZjsW
i294cjhq/TI/UdGuD9QBspNHr9pXtfhXI1ztCAdl+H79AtvunBWYRhKPIioMBNBEm9/g1U0aR/Y4
naqOzsx9EXGR+pxxDQ+OaaKqaRiZrQam1s1GqFi1mp7MtFaL8N0/AwwG9C4wVpBUtztILMuMpW0y
nHJHdsZ+th2BxrWqiZ2lJ6XmJ2467K04Vx4nURa+nIr6xiZ+Lav8vYlZCUCXKmUXWjdgEDcr0XkJ
xbg0aU+4NsTuYWX040o3uchfLsOIa0Uaial9IMXqfpjt4OpI1pv1Uz6IsVt8VJ4RTihipAyaaVD6
cOzSqQs6rbXzwR9UXQ537qSOWQg/tX+oF7US3yO+sXec5to9VWaEWI7iFM2x9+IOLXm3axs7RK1Y
OUSI5r9PmI55gnwEM8REed7pm2xS+5nO3BKjyn1SXPunUF1lCrIk/5K0Q2Purn/ci7bROhb1g9U1
GBj0hTRJlg1ugStLfZpm5aeAp2T6UVFiGjO1Mj00I1VRP+0Mpw67aig/z1GSBEtajt+oyE33YNRu
nr1ttMBFr+J7wNZ/ZcVvzUQlBc25k1l3UvDiSnfDMMU+YsztsFMtSpg7vU+XW9TJV1zp+Q6DJ8Qi
wNdbL49trMB1YquiHcYTGmwuWZFVNMbdVOv9dDfnA0KQZt2WU3rqVSVWPko4Zs1ziz1DkMtiKL4u
CQWqrx6Fjuc08RCqrryiO5HZ6Q6l0U4bf6FzPovQsZciOmTU7Qd/sWMnDao8z+xvEwYdvFlGlc7W
E4yMfP6AxgSPLnnt8FUx61TJwhZZnHo3TVzVFG5M4T6h0tLG+xs7Yhuhsv6An0DDrCJjxPGb3dfM
kWJW8VSfkAgcnmRiqTGgjL4p7jQ6hi7iVbkWB53VtwsuPkPzEzKCcEMty2a5c3s26RGpbTVIYf2m
aD3ZyX+KJq7lnVg0JQsaqRv3kxWNN6HSayiy+YZwJEh0vLXjw5V5fmcPFQ35ZK67k+Owg5/7mpf9
MU2oDmsaerEnfFH+H2Xn0Rs30q3hX1QAc9iS7KDuVrIt2daGsD0e5lhFFslff5/26pM0sHA3xgBj
gG2ywjnnTe6dsY1uehBW7eb3YnYqGU+2V+FbTMaM//WDV3l94ptfBPJ5dbZkG18dkl//Ims01qCC
ncDRaffnxZuhNE6L/WCa3f00BPmD1mH6QJdh3YyuO5SRgRUXcWChs3zNRjiM/89CnE+LGh9hBfTO
K6Puzadd8ibVeqrts2SQzLxn83Tkm+12cAbw980AFv7gie/466BiVxqrB8vtSg5+S+juprk2U2Go
s63nbIw1IY9LbKumMBI+ZtO30ehoS34yS/7SLugYs5L8Flw5MFVtux98kfdnyzUUHtopH4Wm4O2v
0b6TZkbvjWdX+l5xU2/AX4mRObP308900SeSUAxx8/dl8OfweL0MkGZfXUvASTBneqdxLyvCKOxe
nVtG3fYteQEp1v5zCfUV0KBIH/rKETKCKNU0hLZv3q+ez6QvsHPyu1BsDLRJaRme8ULPKxJM5nw/
4aRhnIwlrMWBnSy7qMubVZ97u55fSosYgl2xCrFP18puP4A537EH+abWVW6FWpRv+86IrCprTCpF
oLgz6kp+UeFg3pe1N8hoIeqojKq03IoTwu/5niT4qX20lbYmqG1WmT9TS7Yf1AfvCiWaA47tq/cO
Fj9kEb3eZk6GbxGexdWl4i2PFdXAVm0xrsLSBglRzHWiPvO7Z6sgiCQhXMcECRBbY3/AwfhTFb76
0O4fdRjd9RWQgqry+odIdww3XKjKS5k6y4Btf6el/ta5nRXGLWJwwMvVH5VzLCT9atRKsNxka011
WZ1sUmcdjMrNE/hSeWrGcOICo47EFJqjGXd2YwS/cZhcmNRnaXfxe4Ij6J8zbEK9dF7Hf/6+bN9v
XbiYqCYB+K7hR0g0X/9rCNIYDLur7YvofNF9quSk7w2bSItz2PR20Md96pt3Ifq+Gm4ofsRM47em
waLFXezD33/MH5Hbq1fLj7lqUMjkZS/xi17/GGMOwZgn6ZwBqRy8Ydp1IT3HQCN25cgGuLt/KbHQ
yc2kBDxwI2KK67kgolKPUkYD4T8YPpllCktDedk3ij+uNTlngbsv7Ly0k9lV1bmZjCX4ZIHoxcRx
eMKItFk34qzSdvhuBVP3SSiAWUykQjVeRFoYpHCm1tqQQjRW9uelUI2M8mlZiG0KW/tekekjDvVU
rtmF6eR4CnJAoR1QcaZieybIaofouPC+NXJa2z0eWMstsHfbHVQ1k/kJe7BfnizGsM9qBnBPFMDe
L+Fvhn/ppJObcSm74FdQ4DNxappx/qdJV64Q2Nuo5XCJsptDh9XucvB80Z/rzgXNV43lHCSpasMR
tKW2Ej8lEOGa/YaG8NJ7vqTEkbS1e6921/Asrlb2Bz345k3Vhx3RQ5Mzrx/UHda7XcyVTeoygPJ1
0gqu9foLN8bqwnQR+cUae1XeaFW2vUmDBZMqwuapvMktnRanida/FBHDitzqo3H0F0z3fUVpNlfp
BQqQsnZdoLpSgsK06e95q+R8i3Wivz4Zog7GnzS7k9pvZBL2NzAUqs/EHpntge9sUJW53rhVySKJ
7IkWUQJCkhSTWoSrSad2o5RstYDoKSssYU/8fZG/q7wgFREe8EcXwUj97T0x4Q0xZCoMz75u9O8e
ssnBI5Hp22Y66YMhIJxEs62JDVzyNvzgDP1DtX29wWChMyTmTGecTurZ69cf+itRUI0XnHWTptwn
iqQhGeNx0P70867MnmjQap8Re2j+yHzlFk+Sutj76QaacL6CweYce8IyfzDPUIp8V9Nf722d+bN5
MstqLZ9odPABjuoAK/MlBlYTz6ysjfGnmzbZXTrkRpGArAYoeLdxJojcGarwOTPz8D4gTFzGamBn
jsSvMHUXoBfdHSwKsm/lMg4/F3PpQLH+/kn+vPM3rwXJC3p8KEvUlm9fy4b7peX1hnteJrIFqNeB
+sI70x2m3dJsg9zb/jAf3KYkLiZ3RfPNEWxwcnkDd9h6JrqyDH8PY+4VJyPPiyJqMUcQ38NxAPUo
GyKk9j4tgJWY/WAsZdwQqTR9WsZgUGLXgahzkbYWUtHIbGruDDconeHgjNeAzVQvoffiNmQ6fTaH
Jehug4psycSXpeQLusEK+ryUhXMz2qIdPsNUbO2HCg7TfFFYU5FakC9bH2uzWN0dHJOu0FHTW2Zi
TcHWHsb2aqIECsxrdfzZfxwbmqG70K/KT23rD+kULd6K2VIg+yH92pVGebXVWweNhUFQOeU3L7Xp
3iQ7RzypwdnOtmoJaIs42sIjgaH8WPKwSEOLMPoe/y2KKgCp6wuRPf/9O9pvBzr4UFCoACZSKUC8
f0s7K2oD2uw0mee6l0WDJc4Y/KDqysjXlFip/jIxH8wjZabbDprTWuxWlAd6R9B82SYTsVDZGI3p
Kq3bdZwr8370yRl5LEdlP2WQPa9z4YYZ9ktXuLP/Ocsr7gfX0IPNVbTl87de1n7+a8jxqWyvLUi4
C1EDh3GoSq6sINuWz+HQmAVT5rLZ9zkV1Adcmf84XfhNiFo8XIJIH73Wxv8z94eoE9RBE65nT6SB
POFgOD3YwrGnW/acZZydcYYhEs5TIW9LZWzFR6rEa73wZithuUuRdo0WgPH75oTRYI9olmfzPHmG
zG4rZWS3ozOpOTbr1Mh3KyFbzRmS0Dbu//713z+ZquE6UqGGAAN72/fYWoNUy7G8YG4PKaoex3is
1vWplJa04jr0l0QACzz8/anvYKk/k3OffgtuFAvvbYqCco3RVlManM2smUdK+yCzs2OKpwfOKLZu
u2/TAO021rbuK2K0HeFyIgph7htDWYFM6mmV+jysJXnbaMqcyNiycn5s+7a2bli3uiGhD2Pn7P//
vpAG+ZiPAlDRJl2X0v8sFcOsgjIvZnGulyIwD6CFRhP5G9KfT50LV1h67vxsTlet4N9f2XUNvl4i
8CYxRIKK+genvP7//3lwo68j2WnLL2BzvU6Q8E1HBzNb7wD5fzuqajG//v2J72t2JKQ8EFtVxuPv
q9y2Ga/GVmV+GbrCmf4JZ229IJYI5gN2KFmPMBgjSG6elKC6KGRmEwMPQfaiVy9dzRSnhTiQQwje
Is0NnZ2qqjDXw5Z17pI4JXI5cPuweF5Fr4s7Nws6/zgNzvhRPs+1d3/z6nAYY5WBKvLnW+8EtAvd
IlRZXIIc57Yvmw2B5MmYMoh7EcWvO3+U1fb+PIGTwZSSN2fQdZlvkIVsmachLws2FeYwzp7PpJ1k
pnZOHyijg+I+MFKzj6SS+c8JuZN8/PuX+4+1gsE5ido4ujARfWskS7Pll3Asw/NAlPRpSTeP7+NX
xuNkWu6tVafb/EF99oew/vodYzDIxehecVc4xW/+yU4QEjBkEOE5a9Nn6kzM0/xYzA0WZsLoxuFb
nalCxtUyFlCGwKtUTBRnHjzonhjLPWX7OlZ0gtDtPjfzCu/DMtbG+2ia+R9r2oVaCY2bUSpaDvfN
vNwQ2u9Db8wuQ5hScEermKvtFxzY6U6sjEaisSk2aHSt7UdVnff32DqEV3KWSs37vO1Vm+1h8wh1
8RSjtsizmlzchW3tFfG4doE8isV2f4rUFKRjT3yEdp/5zZx9MGl4f25jN8LFjfKaoxvk8/Vx0E5D
v0lR5ZduMc1TiUkoFF+jyMWxyGtTyUjAAq6vsdRt/xFn4o+Vy5uP7VIs0ADzEoGB3nzsxnaJCF1K
/6xr3T+gcJ+/uUErqcQGr7XGyO91xvG7KTImHanS1OO80k7Bn2ZHegopMpe5XHGpWKG8jZRB+H7/
2BziDZ9KyBrbMxzrad1JUYTd92FY7aPrVXOWgifn19ZeZQzed2HACCdetqatkg6SlNxJjRf2ZTCb
qf01DqIvxvucdG457nIxl20WrcSxiTDWs9f6l8X2e/fLDBf6Bhypd/ayAVuLLEL2yBlHbScjWBPt
D/bqxBHmhiQdZ9UiXrRtZEu9d4iOZTT99737Hx/WhTZs+miq0Di9JWxUcMCubXh2CTirmgTvenqb
IN8ME4qMow+b9IKkYiZa/f8ffJVsMMO/Tvn5rK9XFOA1zVQGCx1d7FTRhMCoHmdyYUUoRrrKpikv
QKkfdXb/0V3hnU93hSQcujLzi9fP9fOGOnxOt3OAJMf3Y2h53rhf4RLVUVcH829j6cs0ImfUDE+p
E2y3o2pbtUuldkTkTQ48J12Uwbks12A3U6f619mame63EK5kvBlhAxPPAC7/mlYVo3kpm1XeUnqb
wTFlArCe83AtvfO8urP6Ua8wge+EzzT60zY41Y95ISeZuCedebGbQnLTuymAY+ol0qnSdk6YFX/E
hflzRbzeYle6DiU5NwiYr/WmzlBWI3y7NcKzy44xbwhf8sfEVlW7fhrarn1mq1DbNGUWfqGz6b7D
P5yDBXuncpM+E1Q3bw9tW4p/FhwQP9KC/8evY+/bBFLgrHgFx95O8+ZRuHka1JelnrYU/8qy1/mN
YxZ0SeFWBf4hMzt5q3NMnJ+sfiGANoLDXwywuswp/xI2DFITRs6F82Mm0bf4KOjm/S5iCEuNZuBh
wi38tkxTV2/NxW76y+zq8mQEZTok40hFg7eQYqEcsDLBusHRU9mOH8wL3t++14YYRcc1KxXPnzdH
s17VVs1QS6GHy+BfhCEaQvlYHMcKw8nI9PrC2f/9zHg/dkYrz1yVFiK4cpnfYnSWj7aFHLDm4i5e
SRdRp4V3DFMdHMaifTQJAPy3As2IIOWtX7xRY10x6LB7NMDy+pu//5j3wyqITFefGt67R7X1ZuX6
pd9LkssZ3HqboeMqsNAWjZZovmYZZMF4UDloFyYTdbaeis5vf5Sd6Yjpg5/xjpx4/fJM8WgycLV7
P3GusiXorVqqS7nNYi1ia+6NOaHGDnB9X93FdB5cAI/7CdaMiGGwuvXjtA0zepuiWcUmoIEsQQ6p
25BF8Hno9Ox40RakSjzJWjjpI4ehyG/kVm/98cpPyx/ISx+8j1oO792C4i6A0Q7DCPD3Wsa+PiFr
aM74OBXykrVBVb6Utp23n7x8DmChlqF1cvy16GBicWxDtgC/TOa+LvQzpkzVvvAEhH6uLnOoYsF4
vIWnyRQt5mj3v6em37SfiWZpPxnFyn1T11v6klYzadJDxwWXdH0TPBG10GEkY67cOqXtpP4Bh9i6
JE0T2xynBpZyHH1yu6qwY5Gni23HRhmYQiUKUVhzTKe0CfabttzsxUNpNScOudXururMDhg5zZkR
bJZEyUN859TcZW5tk5/ehc5LqsmTPKnF8uQnUS+YjletpyIrH8lVhV5iFUfljsWIkA2W3c3E9hgi
UztKRb2RFeGO9BJt3XhQHdJjvphAiW5tUdrBePCxT1Lhtv0gPNBldIkxSJ/1ETZLlhfXXhU0VQSV
uRZfPShvkCNze4RF9ff98u6owhHw2gJTOmOFDJvk9dfFW85zUZpkF+G15vQzd+cgxo5QI0nTk0jC
ieD0DEd++4Op8juZBFvjesMAGfj0lJxVrx+s8h5sJPCyC+nw2o87V+RH6Wlr+BeWdiFPxWD2/nGE
etvFKyfaT1e33nfi9qqRjJalCtfvmUsbFdLLzeDykS66dmJuDNf5lDkmJhKRggj3M+cm+0i0/J6d
4ePjBcwG+ZgQrneFvLVUm91YbXkJBVOkg1mufkKOkXPn22N6AbyBNIofR8ossNb1oWESlcdOadoR
Q0Uftjw8zw/GSO+PYX7TVUprgKJCIH3rI5HR3KmxbpoLa54wdGzsHbIDzG70LzLLChGj2qBcQFlg
72U2jD9bPw2/w/tHMy/sTk/Pf19a745in0KSxKCrkwlt6Fu+AiNlTyqVWhcDDhS7Oq9329SJKRKb
L7/BrBhvRgknAW+EY1mo9NPfH/+HjfOqiOH5NEMw7Ij+YHhx/X3/M7NY4MFQGIjwYs3QaH+vV1Ts
kUWphz0oWdsliPv6K4+tynFYiRDaZljhry3Q7xi3ru7MAUp/2NklA0a7sJ7IuBXhDeEHDBHj3vIK
s/poqs1Pev2TyZy4BmmAVFIMv/2Ene3ntir5YMh9xBPqJPfEfaGph0dPHZzAVh/4+LybFSCV/hMu
zjQJfONtii8sCKsXk3Yv/uK0p6nq/M9BrdYxsnBe/IwPx1JFGOyJ+3bO/Q9Q2feNHMAhpnJX5gOU
Km7K1x8IMySohVtoX1i0QVvdCGn2z8oxcLSNSaFAP6F8O3fBFPu1aKydW8jSTaNlHdHa+KU5BxG8
F3eKKDgMbCkRKfzMVbB2t32tq/HRMUq5Hjprrc0IjLK14hHO1qMe5gW8AEKjnceBCKet2pmyKtbP
hiGc4FdljtVvp2oLJGhWMZOf3NhrHlsg+1+KfvWXaF0L19/h0DOVCRooFZ5bA/8ldIezJOwpcjKQ
zrhzrMEtE045YSarYbTZd2vqxosu8yHTUY00057iDCb842KbdfDBWmJK9mY1Xc3CuLlNUKOrrczb
6epEiK32xnY7jTos77wFWXIidGt5URPmgRUVqrVPJEG4ZewMfb08oKvL/pWTDVWgLavWfxqpcr+0
1iB/e12on+wFPddRlJaHy5on2+IS+lhyfu8aXS/7FAQyvTQk1oPfWml1sce8yZ7zwcl/L8WV6u+3
nn62IY7N8B+s8bhufjBFfZ+Jf/M+XczbQdppvkZIh/rhnktjurSBGLc2khsqtETKaZJf1gLhzh5l
X+8iJKg3wzrQyDgm+YeG2/wge8pEdgpg+UL4xCrvAPmxyhjVOlsxt539MC3t3D11ys0YVKzmhPCi
saVrHB277X7npBPem/k2vbSL6TFUyKz5Cbi3yDm4iuVfpc1efGrcsRq4bezB2oV9N0NEc8A6iWxy
HWJkfb3vUjfz91tg5nvLzoP0FKJpo+2HdoPAeg7n+kvHULy8H01l6KM9ueOd9lyj2w3+lLtH7W4q
P6AmXtK4HBdf7IpxqJrbsa7SG8edMe8LS2+YHldvWLAQ78Iuz6N66at9tkmZJWi5+hKWG2TWpDAa
/aRV2rT3TmEiPOvaLaMtDWbvvDrukMbuNLk3bgiBGyxZdipau2U+Ky6OGV/kLXhpKfB8uEHDUiWl
GXZTknEDfqcUcoyo1Equkevny89JcJVEhefo34E2Dfdurmw6eFVb1qeQmL/srmVHrrf9iIVV1OF0
hPnGthhj1KzKPmNqtzFyMAK8MQoYzi8e8upHnW9QQtlxKwx/jLDyeOrQzcPBsMO9j4bdOZhkLJSJ
rgG+jksgq70Y59mJMlaahcUAgbb7wUZ9d8QuF4rBUuspi0xGa//Mazb8MozeLXfII836wfEhWF8o
th3zQHb6YN6G6WAP8TB5wfM2uVt/E85ecYEKqCc477VtXiqcS375S450cEPDmMMmnHvJWmPs8Bna
VD//noYl68/4zSL7ReTZvBTbEmT/tl6aV48uQtqFMtqrKkiKoZ8myPy89GhnQ09hOlXt1wFSYXrQ
9LxpvKLiephsgMqdYwNOk9KAQmRXZpvXRA17gMgGZ5AygSLboSftgtm5gfiD1C4zJ8P8xMYV9mec
JFYfKzMA0LgGwv6Ve5Wuk2y+8ghAMBwr2qZaqaelbK2vGPi0y4PUJerprjbML0U+TVmcmoHwktXn
ZPlGmoWWZgRtxgtPVrY5/1BIsR6CxjHG2K+25nHbCu+pQWpfJVc3tydDq6V6subaQOLn+IuM6gxG
yU2XFfa6R+lWjyIOnE6bJitgLucE6UfY/gBWlD9C5W0vCBqNf4yiYVQ651M4vChZjV1kjDI4hFcx
YlLZKWhwauoUbwCbEz9Z4ARVkbfN/EUnVNkIjTxzCtBCaXyqKzIAIrUo96KNxqReWiZ3SCTazfY8
jItNLDWsuSTYpA3Tw8cgIOYknu4XObTb/WCMW/NdyFFcszwNNlrpzvBk2Q9jf8G2PZ12xuCnbmws
nncjLfhkp1A03hTZS6N/0GX3cGtFSKsBjh6ezclZxt2GvMPdp23vMvMw8fAEh97Sb7IAIosHC819
ZKqw+zY7az/Ec6HHb2vYs2lTjE+/2kUWfi+n2XFufYuyGfTGnU5iTNMDMIG4CuXk1BxJ8cFLKaoZ
bpz6zcJbH2eaknzeXvQWnmRIGuLZVH35yczb1Tl1fdnnJFal083gUt899oWheiti3AHnx8+C4jZ0
yFg8oQi2TmKrgFVbPBe8HXZm83NYk0+WTLKhEEulqQUncmd/h78+INkOS9kcQBpKPwlWNzfifIGh
hbxGipRx6mjWBry7ue0+hw3X21enqK32oZ+kL09jMJprzGiib+4Hzh2BiX2f/U6la24I+wYLxbxq
TGdJbK2Y3sJyQUIOBWYIvoWZFX4dxFVjCQ7Q+DRlVLjJymqjSc1QWtwgKQ80427HXpJrr9nhrzHh
t3O/UvN2d6SEz/oMmQRNctxcHbLKqCtaqb4jWe2LGxwK5KUOwqq6AEEup8bIa+PTHC4OALDTmlEx
WGJKVk/BtdmMebixTWCdZMB/qrnp51mVsW5tHeJunnqfl2wMnxxgOuc4dquff007o9QPmRyN7xwg
3U9l5+J2Kwq7PuXosMdvDNhCvcM1gcNI/NGjBj3zxi+enZrDacJX8TCAahY7Ayab+QOJsqCZtYaO
OUBq3IipMWeEy2R1jlimYasADoldDSQrv9j6A6yMrWcnL06lLpu1Zv7dplo9/iZy1/+d113X7YOl
d9TR2JT6Z5VZXdHP9yAabPJSjGQoiblLlLPx3zgzgNzRMYw/J1XgPeoFtfM7hLGYIitfchM3Jxhq
yeJlrvmrzz2zvYRbSIhhZKJ7qL+mA+v0xtksM/+XcYDlRNWStl+X2m2DY1ZsYxYHdTMfCVdyghuU
q+5zDf+WeIlmNcz13JoyP/vuuri7sR2FfVyFPzixhktdn2mg9Q88IfGNK11hiHM+eHV2diYfu9Yw
Kxz/QhFoHAoI//W+g9FlPBmLEWKPQIWNNXxnNHsfCXr7M+OcyKAnDg64ro+QJ15aZXsHpAAkbF4/
pxcvEtgS+E6JQ+csrh+1cFCbO04ovO6NLCOMb1btfNOQ9ItxYZdL5SW9KYz+kDlB8yzsskv/oex3
0n3T2lz4xKaUezODx5VYRUsgo78ta7mnRoQYnaG1LqPZJDPxtl27IoyFzsZpZyLtnxJPKffrEuo1
i5n6eF0Egc8vd7oL658D/rzmvg5nZR1UUfv7wMlnypigS6nQwiE8LLYIIdGtvvzpl3DpkdNnxvSv
3/m5edMpAhOPwEqZOs2QPkpICZtpqchrtvKWEKXavYHzVSR1etVFiG2xRxrZ1luZwPjSpW3obbyO
vXFtmDpVHgStSfjFC4V3Ta2b6+W+gvcmYxfVyJQUbTAHd3ABZH6PqUU5fV5n0eLsG26UdPDyw4NQ
0m/bBBOHleCYAS9cd4n6ENdhYmYy039I1Vj1t4w9ff2pLlX53FcQdo5LOGLGQ4VhDYm2+/Wb6GYm
lVHvkYwcz0CF/VFIY/aTsahdsWP8PcQd3O8+mVt3mWmHYAThwdYqiNn1kAv9C4MIugiACtvZsbhr
/xBYzXqzTVYrYw6cxnupKod49XQodcVJBeCTLJYvveMA3/acobjJYvjP8rawPend+f1UpBjYLIPb
n7uCzbnzRBfiXkBdRqMiSpN889qxt8jQKOxve3fsx5mMVzGUcUdx3Fwgcncla7YW3o0/udO14l5F
+zjkLE+KR2cQfjIExcDJzAx8jYQY5RfCcd0qMbugxbDGZ4S4s5d2uve2Uqy/9CY64Lym1DeDUY02
fCvo1ZC1IYnLmKCH1HroQy0fNyObKtJf8dZgcCZDxlpRge7KuGyNmb94gAbjTTqFK+dW2nbWJ5jS
eHJA/qX2DDm64J1Cz8lx5mfoBmbdDZZ3U+Nabe+5UacmCcqwbhKFaDVL2kzXRy+FNHmbG7P70wIo
wj9DhX5+EFBcj4Ud4nxfjlWFlQYzMOOiNy3sGPYZhoh0w2azbwrqtRh3/vQLj8aIRQ3r1jH7Gj19
YBEN7j7HNt+IUxna1f1aS5RNCHMbpFY94XbWvMzhHcwgyiUnz1vzudlqgxWCfLo65em45k9LNUmw
ScPtj15WF8YOxTkNnokRnRN3FS7nidt1hib+xLdgzkbuAE+Ok2wI23jGxKGhFFGV/hkICpKoVoG7
7LIwrBEKmJnbR/hdyPWGesQiPTIYzIdtAOOOPE/4KQljjcKptbVVyFKQrbXDK8mN3Qoqy20b4ka0
4y3XwU1uIP6KVL95X0iaoPrsSPXMEEQ0Eico5bkXc1KLTRptsxQcVigfdR1s+Rdnluk+pMrP4IPp
cHz2U2suT5C0iy/w5/x1V6/m6iAow8vCjax+KrvdUrTksM7jNNZHiQzNjagy/AC8y8TjBPurVC2R
xGwrj9OlUl7cFJ77Pd1W8nBTotOD3TApKmd3bcGXolltyqWJFIVJ4CBnRBcVtltXl6WAtHsrPAsK
oIXC9YhGOEBxGXgbdS5kQcXgMl8MvluD7+c8j+k3L5iWOvKgEiZbTVcYMeHyh7jXS+ufshzgdlct
8/yyTg7c6dm2FrmjAkl5+wwzvOdcIrfDpkPPhJwNeGUJe8HX1GSg/XvkBKnSiGtEjb9U1ZXfh8Zw
luem7qY73Gc9Jl+6sLF/C4f11pfw1Q4a47GX3N4IxTGaIEAhIbpKPcp0VKfGIb8qyTXmV8dKWRbA
Ch6nCbbTQ3FqOj/riA2qMG85zBt6UxzZ146LzC6mGvYCrhnBF5xa5/Gk6b9+DFtm/tsX3kCEQeCM
zsGe+LYLF1mzCxcXVVdL0Do2Lr1dDEMeQUJYOgyX0FtGluynCteWBcSJ8ayxB4Cpt1Prz4va+1vX
LwlNjatjpx66p7UZJgctMhPVddcMFSep4W7OV6yFarQAM6D7ziyQgyUDk794MiBafe0q/hH7BjN7
77NlaSGfBoFiF9+ZBuO0bMOYE+S4CPzIKaBzxxaRcttLKr1lueMS1irh5G7cmxnuDp2va1wpC5XA
TGPB3QbWaUBi/Ame9FJhbcYplsWwyrzpUAE6yKgsHaxuNowWMYMamqpp7zSWcJoi0cNwm0bHQDCc
Idu5napRPmZiluXBgxOBtxW300l7dY8pTN2sbFrYU8NhM9vC2OdNa/S3FZvnx1hwUOCMApF3Xw6w
JMpIDWTN71IbpPwu9AblP3PRmv5TVpiU+1FWD+MPM3Vl+TAs4WJeAjlyBUDDHLbbZaqJA9fr2hg7
+LjhT05W7rEWj9E+Gpgl0KQNq3DwwhrMbVdPYij2JCAZX/EFdYx4nAh8oSWDYh85q85+e1mpDPo4
T2BEDeJLSO9HY/S3eBdTMwb6hOYxhAUReZvRAGEfQupgtKdlnDs36i3FPMLcfOPAZp8+BUWBVZZ7
9UoCajyv7tTsdep3R6O/OlDlujpUOsvP2nCXSzmZ2o6whfuIt/AWtgkcQgzRo5J6d9VdvCXgeO5S
Ba3fjKfUrdyjCM38nw5277GwVrHrLbKtmjn/+veB+n88E5kx8VRsel7Su4SXKu90KoU+Ee5iHKkP
5jg1rJZaw9VHExCRM8+fPxgSv5thooy3ABBMsFTosW+tb2kuUe8Hw3RskbB8cf3Ur6IctrSKpAGF
+YOZ6btvf30aeMF1+I6vx1s0zFehyH1lTEdmktQEGG8ZeN9Iv09Wc8kZ6Yaz/ZH2791r5ZlXNpMB
aGNjqmC9noIzXdTDgIPFcapD9yvp2SSC90FWtXfOUircq8RYf2kUyOgHlJv/erXgV7A7rgRsAhtf
P5ig8BCDe3M6dkqOia/dbtsHlSy4lxTm8x887d2rhXSKduRquHAlc771jBipMAv61eKmccghWiqv
3IWNsvZYa/8ce9gBf1+sf5hK/wulBDzvGuoEIsZ6xdLl9b9uakI9he3mHUcEsBTH07Bm0xQ7bdFw
UpWmo2N/2rzt3ivW/jRWovcuNUZC/cPQjNB0hs3MXsCNrCIZGyGw61Q2oq//o+w8ltxGsij6RYgA
En4LerK8lbRBqEsleJfw+Po+0EokK8jQmJhNTyXh0rx377mxSzdkKazY/O5QffiJrW+MvDGdzHxn
9UX8kpOBlKxYsl13Gzm5eOxHFmQvIQepuMmla/VbN0qz8NWlqGqG67zxR2rIvHCG/xFBHdN+htLF
/oNOsWimflGpbZN+UHOyx4xiNIXfZcbmLFymGHBSHNiR31CZzNoP4VciOqgKMdlrWDJ28J6gkml3
QPTLZQX6LNhBlOuqBWm6BJZRWtfETU/fekU0EVQJWemdtQBe1xUVFiWdA74J59/Y5yMFOdxcbE9e
7NhNriWZffFuIOVzOYBgf4XqdPKsFM1AuhCn4W4sAm16EWGseUWSqZ/9IKf2Lh2h8F95PU5bI6Ql
ob9kL4JuFPrGiaeJtZLurJlGu4Qa0p3dOhphbcJVfyhRE10LWz9tsvEqMhhybR3PLf97ovrMiqJB
djRGOwFtU0eKhMwPpzt1Ix86qRLIcpXXjopOQsnKa9/B+YUaGg1+1xD02JnSjj8DM+oJHYpbk498
8JFJC3UfaKV+Symk+7h8T+c/dfLFMYDpYH+moydO6QgpjDi0FdLa0vXvWd2LGLIIgLJ/TePkdjra
PGX+ae+SGHN8SZpLzBiacOo2QakY753a9eY+owvRXpshz6ZmvOHMi5zNYA8wlYjjkaJIwKnA0LZt
I9W/x3zSP6kBDR0vy8uJLVqKR8Dtu/SKgPpsYkYGqUJtpReNG5pxj4dFuxKaZjm5WztzNWttj/i3
153u17edgpj86fJj+2o0OGo0CVFecktP3k5E4lnhxr6yRSgZN7ejWiF0NXBG3REh8+Nfx+L1gJht
OQyI30U/vjLOs1VaAJjARKjWH/2Q+at2kpNO0XBUr7g8zq/LAgsHf8xFlsYkdjIWzXzFCew+3Du+
iZWtGwA86vgG5bIpne7ahux8CuMjR2/HSgrTCh//8ZXNonYLu6q/K1PX2KbuWD+o8Vgtp9Z1qHtk
9ZVs6S/Gw4hhgEM22RTZp/IZAt+NYWonc5dX5ls0n7pVqdV7vvJ+Ic2+21x+cPPPP/62sUBydbAS
0PpwQ48vL4FDivZUNZkvFQKFJsvwlLlVqbccVXxVYeeZNdMyaIlH8V09W18e/kzb4oD/wEnO2DCT
yA8+ma8zMHK20lAm6HEjfg/hwB6CfFC/q5mRfXc66oRm4YoEAFHu3NBqGudwemOfTYZ65aecT+Z/
tmuu42JvICF+fu3+UpWYekbomGHYuxwv4BLUzPhRjkG4seoquy3p/45eiX1tm2Ad+rx8F754o2eE
+eyYo6GPEeh46ImNcB2ZqbVTWIT3DQzaVQTW+Nkuqmtz+VdDsXsiUgOBvaWrJ/db6FI1Ejew6Ain
7hsHS4RpSHRQwre59Xr5sr56lV0yIxlmfsXOlkfXT2C/cVllbpBe2kYFFcLc8RRQCxtrhL96ebzz
Wd3iDZ53GtiZ2YidvMvIcYGDjxqfDmUh3euruD44BacZrVahD40kcS54gtcwKOeXOR+baJsxLeHM
+aOz/OvFaXOJBMQfjJ0Nyvhbp8mM7mML4ESv1QX+BW35r5fJdpt2FeJclD2E/x2/Le4UGRYCEJgu
qTEsmj4SS9cImyffz30yVf0gfVBaUXf/vLNiWLQolKi5UoAvx8POzaF5vjWYCLtoowWVuXMQu3sB
3eEr6+T5g0RmPdvDcBDiGzg1TsaUq8nqyYzdCILsd+078p1YRcP2YNvQ54aIOd3mGQCKK3eW4yAX
cTwdHo98cpEZ4NWirxGvMWn1aEHoZO5KaXEe1cjidb2B3rLrGX4jzbuiyEr1P9rt9a7im212at4N
PobbiN7B0Imes4Y+UjFdiAmjAr5lQYRnnccZlSmzkU/01YufTmka34PY1vulro7qC6vMUC8owBJ4
6JhBr+0iaHDtg6rTnFxNnZ9V7wI95XjTZ4p0HroCU8zKDt2S+LSxyuVyhJ4lviH7ibqF4XAb95Mo
7HStd61aLDtZTt0bxSChPzPva3Q7Msz49NRhLNFxSv3XwshzsRE59JBVQTv0LYffESxFFlFK1IEu
LzQu+K6LLK18IHfa3inxQGUziqwU+lIH2A78qfXTFpn93Bj+BAydSOVtLwP9twCf8J9qdrWywGlP
PVUxlChG7oN83mv0kte6VY2G8nibVCs03FFLZHcNuWfKhHXnWBkbRKll470dqcHTzPv5nrOr4dTG
7fNsqqv7mAyCkE4w2q0F4mYne9W0POm8PumNb3geZEibXZuqFdzCRt84bT4c2mxQMPcYqVj1SmVq
y0k3qeHy/2sP2DAdXAeZhMnbFWl5iOzRpWAcJjpc9c6tyD6ooVfcOn5JiYxDhwJixgqFdRvGPbd1
wmz93FYSlUfWJeGt7LEBIdIp+48kMKmA50bXclgLlI8YpnzkOUJPvwdzaM4cGCEr9VEBHx3emGmW
pg+Iogzlv0Svpn2dBY77X+/SRlkPIe3CZdfRXl30VTm4e3Jn1BtkmL3v1eNYZdTbh4HzuTlq1X0O
vBIRoChTY60hA9s3UtVA7YWu5t4HZeSYRE90FVYX8gaSDainelhEDlDaj1JDgXkLPo72emXohvW7
hrMYLkwYO6AVs0afVgGd29/4N1DJ2hnqOLvGTkOZv6k18943kTPNxXJi4Gw0fUsOin77pqaS0urC
aHTjpmGqrVsPv1rV4+scB+Uzq9zp0XBkM/1sbbMY8xXI7ey/En51812MvvKzRHICmd2UWgce3QdC
Ba6jmThOV1EpcrIRZFs0oF1CNXiu4Jnny0ShkXywgdMGiDosdUQ8YkcJSp4JtRWwwyRRnvkaO/mU
igLiLbJ63J5hLe0PKuMKMOipI/+HdlMzunAx1fA9AacfegmygtDjZTY/1J79zTZtelSCcINmBlMg
nhsLRiSaprZ+iGWr2XurBv2/KKIx/ZRVVBlQj8tKWem5U3X8tjpt3hFI9w1E0igDtdmE1ChHE2Re
MHdVtvmkudMCnUFPCxKj3HhIcb7Wv+wIieWvTjHK8iFMyhB+DNbzDu5+Yxbmwshaucux1FebfOz6
0cM5gf9YcXsVmWOjmOUNvj0jvU/6gW5+revjLyw47rBMIywbiNlHqrkUpe1yxZ0V9QOkAcNZapGp
vUvZ5w+RqVjOOpAOZf1RFHDpW5HEfBj11D7nljo8IqQvXAJly7oNbusZ4kJdokGIraE2FJ+8/qFz
SALVvnWCAqiMBQTc3cW1CF5znB8WZpiAf8DV+9prbSuYczB4Vda4/9K9NKoSBgIVg0OmpITzZnmT
Zou6ViRUbAhh8XJsKvXNzRAlLHuwLJRAIZjQrrCjbOfoUteXDRSmCoj4hJusrGeiCx0/x7ipqsD6
kWeDc89Jdeiwb7WtQuUIRdPK7rgP/8k+HgJEEPDYFwP6PlwjCN2xf1qDD+Mfi2GwpueK4qqIZdQv
AtAewqvCPv5U8Jz+7tPA/W+w1PDFkjpNtvkgRiiu5g6/ujZm9qGrMx7iJgifJqvAftq5PRNHGobu
m6J0OuTpUI2rDeWlaUdQDG0CzS/894Eafwq1oo1+DImt3tpVDmhOmcr2NhSJEyzCaWy7ldMqw851
6+JbqmBM9vpRlLbnNErzhhhM/y0VQYxewUa5WvlZabSLdrCjX8Ae8siThV24utfhV6JMQf843JQd
USVTiaRpMwCqJ8ZbdooG0UjlIU01MRhhODjRgpLu+CiAW4TeSMs5vXfDZHhr9CB9jCOfSA/allVx
b8SVYjzqhuKOocf+zq93iNqC3804a92knlTJYzpM5mFsehs4pTLmP0q/Gb6rYWUma5XanVhjbZE3
IRopOPhpY9zVY2JpXt9aFeUAKc1gQx/DurFzTRGePRT5S1oHyif9Aa3aESLQU8+rap6KgX2WEyIA
z0XbhFa2gCxZpORe07XxfLr8w6L3sSFu9Y6bCws5IjbIrwySTHQju6WRZcF8LOlc065396gGAxMd
jhFnO+lXfb3TORQ1KyQIrbqSdPEh5MTEIC3SuK5u9IhcEVKAopDs6SKlv2nWwtU8K2rM/taEdHHf
cyCslrGa1yQT1Bn9UwBq0U3qBu6wdgqS7G+MFh1JLP05VgZLIg29PmvQWER6/YTez+7mTn8arwbo
kJ8tTLnvjU4ZckUkUEO8gEmj2sXNa3k+pP/HLPLLlmahmnaepiTg5okHUdxN1HftEyoKGD9U17T7
scCyDfqH0x9xSfZ0n6eG09PQ6mgNaGyxc2+o2cKw4uQF3hHoKYpnJFpjMw252odtRHmPb7dvbhvF
kT+VQO3RKqt9/allFD68qcBM/KxmaRzwTHOUc2ZNjofWZ91nrGhDskNiqOVboZV+cOCf0N1FqRAP
49UCYrADuTc+OGHd/5q7btUitCqzedOKJkFMU0u1XeDS0LWthfxTYvUdEaxHhoZIJpqc5skM4aFz
gRxhlsihHQdsmi/9HZz48m5sS6vchxLWrNdYuq1/DvTxo40zIbheImPpVm5Rk2hU4Fj+7FhPmnXh
DJgk+2AIjFsz6S2U8oEdfHONupdeZVUiXvI+dy7aG7wJnqCgFu6GIhvjjaI6NLllq1bkBBBXZWAg
1P18myZ9uKLZDLExtWv9DQTsVKwa4C0QGVqa7WvXncZnXGMDoRAD28iVEOhcdyX7NCrbCrKlbea6
yZNCk1VfB7gNnEWJHPyBaBdke3mlabelqxfBvtYqZJT6qBnJtk0C5zN0cwSl2II7a027N0ZfF4Z+
xfqK2W+ZlCiDF2ih82YPujejht1oeYh4VnOkV/ittlERdqlL4hQkYXtCzNczklIH8t3SslsfO5m/
qUrgiF5U+FG8S/xA8CH22tATgVDh/MrHyKLljMa8eLIMU+v3IS896SB55RNCESJZEyiJW/xrbvEL
9EzyRMAEW0HTZrXZ9wInWdvPSo0EDvZBTS2eEJkEkBLYnbbkOLiBgmoXgvjkmfnEli6t8IrSBPUT
6IR2y0u/tKKhU+eXOkbfBEZ3lRtOqD5HQ2FrD+4EM9Zz+iyqPNVtegDAZpgckgHN8XKY6uTeIm1D
HmCXNvTrmThQnBUN329dTkPzYjatWy+dsOQX2EjvXvMMit+LWmp+j4Q2b/gARBvT3ZVKQSqLXiPZ
4iDakhwzFGUz3NMhN5KdQGDioj+OspAJPCzBSXeyJ4hHqACK5v4Tu2xbYIX1XNqL7wXBKagXKqcL
llqXxsUal7/trhBjKI+JS7bfDyfkL3tlJKQPk7+ylGVJFV95gMKrsTVg5iqX5IUxLBmgWXGLi6Vm
m5KlylNVTP2LI900OpgoOBL8H/SGFNkwfztsTodFojR5cSMmIZKdYXQqeiO34MkVWj+2d7SabHcR
I8Pqb406YztD/S1WgGknbL3MoMrtZzAVynd4hLr/Y+oredfgfW02Sl2pzpWww68OwEQkg6+k0jkb
aY7P2iY94LptAmMXdPV+6tLmWWiVWPitYqzVbPxdd4rYXK4qfFHFwOpLHVBQpKYFf1IYgiwxqGae
EPMUgXceG66JnuG4KGVmv/h+eqWI+0XhD38gBQwq4ggb1FMPC0CaktKjb+6s0o22IpriB2XqnWmZ
Smt8ExLJtz3Y1UFELaAXctVYW9uuNPZqpExX6m/npb+Zs8+MQLNUM87AKiy3wm1y29yBO+u2smzF
Oh6A/+DlIp0CBrD8QYrwf2j/fftKyeGroSnEzS1/ehEU5o6ftAanl16Bau1wRLBesi1cMwXLtUtZ
li2An7ffbG7TwUY0u778xL96BFQdxZ8aiyY096SQpBuVE2T2iKBPafylIDzU9ro280va1Eq74LwZ
t4ueY6uG/Bz5BKSIgY5nw2x0R0s7Ha689dbc4DmpvnD/SbhDiUDp2zmpvvRk3lVA9/QdyaN2fKMX
3aAvM86QKN3DER+KCJ0ULlsoK7H3cTR0Xtl3YpuYCjHLcK3wdFlsi1+TIJwD/9hF2B6V9ojwQirp
noUU9kaVYSuXIoisFyKgjPwGPZH2QTkyX4sxHEOC0hLmj2bEpE0jj2PAwtGQhz+VdhyJgxj6bLiR
Pd7e1WikHd9jncQLtL75vdN3rMuegvxr+JGUpWF6xeQYv5EF+cZOIz7qVaXhNN4U1WC+Ww36Ji9n
F/M7YlHTN67lK9F6FkanFACcMjqwTFQNR1fp4D1L+gY4SJFKiNCDRQhb1TId7yOE7dNuDFHnr/Gs
T4cRs22+1qACaqsQ28nr6Dpt+FoqPopAqhK0C402QVk1jY1/5bP+YhZBB8C/wYzQhT31Oeq6XZJ1
Z1O5m7p6U/a5Wy2VQVH3KN/KiCJTPHSry6/xF18QQ0I0AdJMeVI7+YJqFyNsUvR4nNpMLKM2DDa9
SSs/jIxwL7Rx2GDXcNmGG9mVBtsXs7RLv4v/8u0auMeOv91aG/D8DtSb3aZx1qkfxD/RYXXeCJB8
10JOnN3nU/bvMwbeR4qi8+w53+bjUXWR+cFcWoIQQCLVzzR19XDdEXS56IXdk1Ha+yTgtWBG1+E4
udcwFF/d7rlXwb/+RAOcXPSoDFNjtwoXnQz1Oge4cXCGsX+o+sbOF3Uo/Y8gKuptzgY3u7JGnVdn
0Xy4yGo0oaIoOBVH5QNVRs7+1i5pOYQTREK27oIzLGozt+7zGKFdmy0GwWHCijrrFtVH+s9VcCZj
QmHoNMwcnVNFA3RtnQRQx9zBexTrDHzorgjlTWLjDrr8Xp9PzwQRExwEyQ4aEj3++Un81Veo7R7i
xcTS0FLu7NZ6jsqAL9ehppSFiB1vuiyNEiSfEjuiWyVx9UggbxOuseI4N32nddcaLGc4Lgh1TM08
A9YqWuinPTIg/LkGEA9Rb1mZGyHZ36KvVYKNlbrTAT6wjPch/csHO62a9NCquG8PRm4Z4yGbRLZE
bcJhPtEiucIh4V97OGcfJD+PbxHIEOogXT1tUcDOIZ8M1+7OCvPwthLUhheYrUwohKN2o6BiXEjH
iraXH9TZnDePSrl8VrgQDerOLbe/nhPFzazO2s7ZwZWwHyC1DoYnyj7+aRh48r0sMZwrI85/8Wid
RKPDztBg3Dk+4bQnPQSO4zsDgacE8QlQ1DiyttGo+l7I/FNcGWx+zY4HM9kYzSHLzHXnDWmaSjVw
Mz3cK25uPPW1Pt0kWYSbp8fvRk84sD/GppAbjAAvl2/s+WWaeJwdpCvwdgTpHMc3NqBfALayiPe4
s/aOnfmfUEXcta7Bjb/yWZ+/OQxFXXTG8fKUTjUFLlntfI1tvE/LjiK3FXeIZ6NqqQW2+JyMYtUR
rCmvDPrFnZ3bhghSZ9EllJ3j65tqo6apkyR7M9OU0JNWIO6knVSHMAjSCap3pLUUpsY43AYkNFr/
upAgaeD1UTW+Zx39+/zz/npvTRVnYe8YcIz62RNJnjTsQBpv1OxSrdrGDaZUrzH9bqUEVvd8+dme
Xzuopz8nHFhPrvMH3/XX4MwZvZjoeu/8QMIEEaWWkcLAAT+og36vKm2xg4zQY81Fof378thnmFB2
vGgVXdLrsEgzT5x8sQRp6mOZodtSx3x8TYNE5htVawaOs1D1d3VPN+1myCvUJXWIzeENwgzqiLKd
Q9saCy7x0miKLg8WE8S89KeG4U0cwPkE6ibJpL612mT4dvlHn88y7DOMmdsFGZn14ORjKIl5oqBq
lJyX/BuLys+3sQybtTDlr25wjWswvvNvj+FM7o9lMMfQmjx+ObRuoD1bWSU2GUSMBtXq342YknWD
YS72Ll/a+cfHWLTneBVhKNJbPh5LhdYTDxibd4ER1U9J20B4UZU/ueka+QarnqyglygauyvnjfMV
ljuKjoiJW0e4hGTgeOAWdSlrKhmp0s26YU+pWqwaPQdezrnrexVSC5AIKnPPxh7ke3Gh1J+y6Kji
Z64fXBH+nN1xPgKUYdAhaaWgpNWPf0yJm2rim9N3WmGN7zV96HtDD3R3l7lGdy3A4eyWgyudE95U
jbBNTgUntxzhNcGrBbIfKoaC0Nqkkdo24sVzdgo2MzKmLJlgRid6Pr2CmDx7kR1mWfQnLmpIVrDT
BPOqKaoo59i2m6whFZ7g27nVcxp+hejurdK+AkI5v60Mh2QBvx9MTZTDx7c1gNA6UKjsdjK2+mXZ
jPEDsWbxZuhxfP3je8yVzXImAEKoXphVj4cyDZlB+cy7nYjUeJMZwl/FCdqlLKB+DKhE3GUalsd/
HxThEKZe7idljJN5ASkIunbT6HZum/fOMsytFOdeSmqSRzfYSLfBVFWfcZUN12Itz6ZwYEfMnljM
KVAZsNmOL7ekBGY7iTvhTJz8d2MKxCM1cILZdb9T6/0YYW7CCpQpYhG5fiTW/3rhfzRj7A6wEPBi
nlx4S/aCQmnC2MHEcyuvUW0gGQZRaA2GtVVSZ59YqpsrU9X524TK0Wa+QNGExui0MBcNiRKj2jR3
RVQm+1QzO30Bf8yWC4Winb+9fIlnnwrobrTJaHyAHbFAz0/gr0WSID+6LJotD2VV9pnnRCVtwSAI
acqSq/JJuZw7/M9DamxmUQMKQ+P5nhzvohzqjUNY8AE5IPZoGFc0NDG80gMiFTvYl0HVXLnK+Qs8
2mASMjcjX2cZs85m6GQuQnae+7xI7UHFoqthgLSbdlc2dGE/L1/bGV+SiQ7BlINSW3B9tCqP76dE
T2HFsToc4gpd2C5SaitfRNTDo19BPVjPjlkPo7uYhj5KFlBwnO8q7292S5MqfqD13UcfBQZgywP9
bPdXdoPnD9ue537O9Rz1KIme3AaltrtBBK16KDMqvp7A3eAJxBmPTjv226weHy7fjbPPFwQpp6Q5
j5aaGxWF45sBqo7YqoHQxywdBntfk3h911Tmb8C/4Qb0gNY+xpUOwavr483loec/ffzEAbUj3KWK
ATgBxuTx0FrYm/gVyMsGM9jBxsjw+TW35gDc5wbCU3jlzp6/YPOlIvSmuk13zT650qnRE6fEGHzQ
nUIab+T84daHe4Bx9vJ1nd9SajJY5HCMGzDVTz8eJzdpdltz6gs7mmhcNfCDAJarbfKemaMz7BQO
bvIxs5Ws+8AkWXy/PP5pfQRApmEwE/+pC2n2qRJRZV0jGsrw97UqqrXvj9qSOkYBbgfw2VhX9rLD
3r3Bagl5qGui1eXhT9/geXhIY4C6YZ2xgZlvz1/TVeyndV/oLngYPck3Rc4hItEy7JmOE753MnSv
jHd6uxnPpOBHrZivZS5JHY/XRYEqWfnDwxAo2Xc9EQZAQVOsYgF2ZOHjVvzZE8G9MZQuDf5xrf8z
9lyGY7k3iHc7mUqSoVJqXzA2OI6YvMaw2tNGoyttl9O3ps/ytyGUw/s/32COqRif/iy3rnmy5DG3
xc6YyugQ+cxyXoQu7snAZAYQcYApGaPRCK6sB38O2X9/q1woQc4wQrF/sM8w54f+10NF4UnnIJji
A/TOcFWXoU8GZdI86HbULK3BSrdA28pFC7JYg8WF6NFuLffK3f7iSc9FN1T/EBlZ9k9+RIw2qqrp
eB6IqtXfXXq990oxZAenMxA5mn487F0bCJrpova9fM//HINPbwDnLrSv7O0QpJ7MHjUqMG0C3ncA
VFak2wQVAUGsAQ1RuGRB+SpTNIH0byX816mcpl05hnxfSaAgvmj6Du+XFOO6HVHoYU8A1ZDBdS4N
xz7QC4h/dnX4r/aWuTyHo5NJiEox+/yT90RqU8I3rpKHmYq0u4/pe8AFcFIa3IgLy420QW89ZYYC
V/7y3Zo/ueObxekUn5dJgwaj0KkE29Lj2okToh/1Qs3Xssrx3CsKgkjPjuJmUxdV2u1jQ1rXshHO
znJsk+ZzqsNRbt6c2fMi8Nd72iSobALS5A+c5mkVApVKFVx1peAsEwQq8iQ7+y8YEtQMAqW/Z0lh
oVNy6l8aiexXDh1f/ho2bxTK6YXwzp68sLU9mCRrKOSbORybPS2bpj3tKbLLzLYsXyvKZs1hTCSb
DWQQP2I7hH5F2QFNmYYk4fJDOft66CPxHxxAaLcpJp+cS5SB1HBXNMFNRHDcm0ineFeT+uZh2E9R
wiTlsBWNjcqg0K8hvc+WBPxVZEYgqrYBQcJOPn4qeC2r1qB6sLeTIvsmWumvCcBBBmHo3QEl4jUL
2dml8uIDYWWrjPuVpfjkvmsAGKdcH5N9Tz7hIux7896sCu124jfyCszYtb55x3ceXnviZ28+I8+e
HfLGOQ3xJh5f6YAJtpaGm+7rgd4a+a2OjB91sx0H5IgcPyetUO0Fe123WzjhkIfLbgTmsbYJrt2M
qkQsY43t6K5k0uXue6wM6rRJMOIba1bvlGawj9Lm2vT+1a+mxzDHE1G71k6/mnLybZkrU7ofwUJY
QCh6YT0hp3PUeRqz6w/yEjJgmkCZyyv9ja+GnnNKCZ4TOrWXk5NGOY2JXzRBypEiU+94Nlm00Alk
e1UAxcQLFNG/ye+7Fnp3/mXynCi5zqJkin/m6bCZj4JcOmMGmEsddU/vk2LjjHn8hAk+h9lBzWtj
STuKkBcJ5y4hNQR1umJYH5Zk7bv8ZX75a8hSEWxeKLOdVSJNQT/Emax039RKSB1mNs515MW+GArL
sofqQcxMFHd6U5Oe2BuEvXW8QC84xfckyDdXalBffT5z8Llum/M+9vSAZJV926mZmu0b4vAiq+5W
s3/XywoflW8bILyxBTAENRRI4y/finkZPVo50LvQv2U7hYCGw+fJMpuiLFAlkKG9EprV1gq1YgQm
b/9n1EXw+u9D0U+g9k756TwdNq2mposSTB49/JiXugre4lG2t7pv+Vc2D19dFFV2SmwsBfPqdDwp
AH2sYNMH5T5QVLGe86dhAobYgrNyhqhfvqwzND1VfLoXDhtiDjn4W09Gq8A1uoL3ea9ga9jpeqqY
yzyto8cxTIrihcy+4vtIb9x5bjuredVnNrSnUm3cQILPjd4rGy34poAuNw5GiocMbXwMKSMiO++z
tzr7tdXDRFvHWq2rz5d//BdvHlPQ3A5BgMPpVz++U25dA0/UtXKPzFiHrmRn/bCj7BDc9YrUoKB2
evY8khtYosDOnP7Ki//Fg+J0SEeTdQob8mnyBAaCiVCJpNw3VRbft2FmPdRT3X/X1F7f/uuVMhDW
TgdA8/xATpYopZCdUY95tw/oCS2TBo2TktNPl7pIbxXFCm/VZnptRXDt1H16DJ6TE5ho2J9xQOPc
crJDqvJOtX2gb3tsQ9FN1tr0nCzDNq7cyrN5nX41stK5dwBkR5weQhsnsiIkgO1+slNtNTTopfNA
Thu8pIQeSFlvh6B6v3xPzw6+eEcNemhs+ygqIEw4fnus2k7s0jLBPQg1QjvYpNWqgKz3og4IFsDS
FPZDUUoTCqgfsBdOZNr8uvwTvrhs9hxcLz5o+jOnZscaTFqIqt/dBTaGKAhu+Fs0MU2HmLjOZFHQ
APHSFhrI5WHPH6rFZofAYC6ahfS0IKnmSWz2bHD3Bfrl0NM6JXnUGyDBl4c5X6gIR6VdSOGTGh1a
yJPVWolKuI9IN/ehSwXtFRMLcskJOmbxJidXA50dEXsZeT1YxF1Q60q7dsM8f3EQbBXNtmyRFT5d
/k3nD92hhUHIN9UWKnt/fvJfO35Zji4mO6Xbp601QPEwK7SjRjLsmGRy3cOeknz6sd+vqKqVO72h
MnD5B5zfe34AchQ2tlii7FOojNKCVGzNtN8TQqf/0kdFB4GfGtM/f1COM28NWD/mBHl1/hl/XWdq
9XKsS7vbd7NpIdXTN/QxzkpUQ3njNNQGZzbf1Y3JPOEercdUsNgpIaWApMG8fPJJRWWDxt8Sw37k
pX2g1ViWCx6GSqp4NSPFFKqSL5Hd6FClkKOxX9RmqTaNkXHpm3ogvIFTSXRnRkq4zzvDJ9wXTyLm
FaJz2OkldW0vM23w1QVIO9BaEjUaeGn0cga7sBqVi23L+FnFS1UshqzRDs1sAkBIMjgdYW+Tn95n
JEmVz4kzukiC4RFOC7tr2peA2FX+FDvr8hkmpASH10eR8WIAgm3v+Z6cLRD4RPuhSY7Cn1MHJX4x
KHoPDjLqeuuG3BRME3KwpOV1WoXnKbJCNVsBU2t4yZSieW/8oHzD2OCW+8os9J/UUOoRZlleka2K
dEjLl9bc7FuUFW1TCtJtuikHgt7e2YIqnzkQUnc79/2hnXFbCLV2GvW97rLhd1gM7g0ezN6h6K41
Dohce3I3ndpyiAlMrbtxh0jM0Ue+fDXiMXkhWCUeUAj6LkTprjY7yMAyGTYFArUXtP6oNULo2Abu
mqGlikPdO3yfxOCLTdwa8fCZxCj9V8OgdiloMjweOxKxkLPVZg+iWdq6cguZtXuOAf5V36Pe7R58
RIv+UhpmKbzOnoLpviQZBy+SkHb/IMowUbAW6dGzz3ErWQQWMZwrfFiVs8M+Sq+9ijM6cnVEnJOX
m1Emf3OTIEdWZR7mizZ2ZnNDZjs//DRtiys7szMNAMUREFtgNthuUK84nT2gpAwWW03ywfVefcPm
EoT4MUrHJSO41r8JGEDjQonxx9zqqT0IfwGcan7Byla9T003gDzvN+2AWILmxjpruPpdHE46ZlZS
tVV4oK5eTtfm4bmuePJZ8mtpB7Fv5UR/KgNInCjoRpUYFbuFt2whouoQKMcFDOS2ffUje3ji6FlQ
tZfZXU0LfwvdWds3pO/+MDNlGv912/4nppmVnvXHYCI+mZywoOfAniwJWBhRTuwblFZGpTeXbqCN
V9a681okl84MSNmV4QDpnGyd0FADX7bzes/nzYNi+cG4URi1+4FesHvINKjB0qHsbKdF9hQOVbj2
U8vUr7w7Z5tFdAEqyiSdiR+YyymuweXc2HZ+TYuzHq0NAO/ulkDKaJXqhXZlqPmKjh73XO6kpEDl
hjMEO/vjuV9QM2LH0QO8kKJ6TJMcZHUXjMwMaRFW2qIrw/Lb5VXtbCMDT5maDTeZUznlopOVPi1z
G92NqPaGFpqPOMaKXabGyq0osulTUQLIx0mZXHuv5796dKEEwtJvZAvOHgMuz8mjjbtc5C6OvQOB
ChDAYfhaPya0R6AMrbj5QJyOR9KMzFouNMMY/+sxzIbLcWqUaEbTq1fW3LP7Tn+KTQ4VEVw+3OF5
7/HXmjulZKgGgW0e6mDSd5OLebVJDWWpiVYB/0gb9vJNn5/jyeUjTqBx/EddeZZWOHWWLQ0ZGgfZ
meaK9aD/iFMhtfVEh7lYqU4dPwZhVMZwDxJsaZdHP3vk2L/mJgpETha/M5aUMdYkWBGKcPD/5+y8
ehtHmjX8iwgwh1sqWZZlOY0n3BCTljln/vrztM/NiBJE+MMOdi92sa1udldXV73B4BC39L+Bg1X9
ATtItHMpG6dPupNLS4orVxbZxvBARYqRNz9f/3yRjXLQ7K611QPC5s4qVeywek9IFH8ngZ/J7xHy
DS+3J3qRMkIrkQEtKGSx2A/N3yZjALhHcjzlYIWj+o70Ajh5lKd39Whpv2mpO0BeYLOhy6mrO51m
WbEAfrnynR0L3UODYpvQBpwdLr+vY3pzmnKoQj//lg6t9ooKoIRyUS7dxekg7xPTL4+gOJty4SNf
RC1SR74vrSNKowBw5qGkbVKqL45yiMdmrF3gGtObWjnouPpUKRdQKZfzJE8V3nJiOBBdYsf9c370
Lqy9qZcVPBU8/6uRQ6NdQTjT0Pb3huk7NW59VaQ+Wiy+k/lLkNXLi0Kkyf8MP5srMk593nITHAgV
otgt5Zu4lBtso8mw1xlRFWnNIvtbIqr8CtBA7feDOkQLH/vaigtGAqgD/tALOF+EMQWIkg2s+NB6
1qpEnRlGoyrJd0JxKlz4vFdWnEYD1W/EH3gDz70a/dRMZbOE4B7AetWAXtsI0Oepv6cXaYbog+vN
b0+Kp/CYeHm7hCe7PMrwiKjaAbjnqXJJSoiCMQcTYR6kycPUw0fpdlyPbYhKR2GF66BQjYXy8dUR
0RRiy1I24nV0vri2gQpkTun0oGVpsUkAY6LVIGfKc+FU5gZ+nHp3O3Zc+Zo876kwcSPTWpt/Tb1V
PBljYutQKolz0KZeSzepFHsyfhdNuTDYla8JrJuWI/I3ojg8Oz+mJBsgby31EJumcxq02HxFRHi6
V7updGM5Q9+hMeIQGqpnLTz9LuZJagU4BpMyojJUC/HT/jm6fYdOcZVO+SHKfb3eyvEgUycCuNO4
ljZl8ub2sl58Rwrf7FiOpEB4wyo4Hw41qpbURi6ZqRCzVLxwD24xPuDiFewT5OI/u7IWvjzwA2g7
8BYFd3o+nllFlg9JtjoY0Du3RcnJhIDYYEysWRslj5WvsRSEX5Sk055vz/RyYdE0EppuokkJZGCW
UzidZHSGOlaHJmrUZ9mctFMspfEqQqV8SR3y4kZnlrbo1ouXJqXnWd8tSInsTqhXB7pv9t7wm/i+
4jZfGWWXuROM99JVo3KpAn3lWyKGKTA2QgKQD3u+tlDq0jTzB6DQKR5cKwRfpLcKFYPXDnXsDc4a
7ULQuwz0FjsH+LqYp9CeFWv+z2adgtA2JUlpDpKnJy9IenvVb1NGQ4fHnJlR5UP5QI/ePcNIv9ep
F1V7LisvcFzbDnMaO5/9whpFXSpRvFJQ/J1XWLEM4WgF9nioEFyCGChgCv74m7RtKd5e1uMscIiC
G8xFLl5Ds22cN2kbVOhgHXxqCOlenUDoR53slTu1zyjsZgNF8vWg+damnEypepMn0hk8AHJ9HF3w
HEX05fbkxYhnKSy/COkCBQgz0Fea/+efooALqQc4rhyKofFtOBRKnSCiwhPpMBkYiq0CUGjhyg+y
sNllvLztt9s/4HLP0/4gaoEjRP+I+vr5DxhTe/TpnQ0HHYH198HW2mxFByYx76YyVPVtCOKt/2E0
trZYTBBB6p+5c+kJ0Tm4UXT7RTNvtvEJWI3Be8E/tY5RTofE4hNYh7itwRe4EmZbZbZK+9yPfw4t
glIb35/y6AWjldh5VaLKbp11YRhQ9MXULGUhos83C58EdUWydh07dH7jXDJ5EEPondeffBSK9Bpq
g8TD0Q2Dprbu7FzqT6C54JRRmR98U9lMHvXdxJ1Kq8z3UhM0rdsQM6al4zvbMqwWW4YEiYhB0nCh
8+ZNmSNhb4fHGoW80e2pYNd3QdLiPFSZVn/oRmM8GgqWfNuiG+GP3d4wl+tCkJIhG/OKF894Z3bL
1jRXFdZFfShtrdilfAaTywCG4+8us/ydChco2TpjEsepmyh9VkAUiORx7TTesFK0YpHAJqol/+4j
FsQSlBRxPVDeMGf7KEtiyQukCONMvITuIFSWoxtgE7N0PczeQSw8iqY0SmwwgpbOLX9+VJLGGRGT
KqwHK5EwptJbCzvQzohRNkoyAGabLs1yc5WFU5O642R64aocaiv9XLz8/58hWhdUHD5gbec/A4/f
qdRyyX6IDcQk3FTiR7sIX9UdSkFo3y0Md7ndmDVNUogWlsPizi5FJ0F0zxtM+6HVVaRu4lHJ97rk
4fmXB/GqTMJhbUmKiSoOJtgLN9W1sTFup71JMUcDzHY+1bAt02LoEhs7Zqra+4zSFW0or1f3QVz5
0h28I99xg3DMXgW0awkXM4uNYqWBGUBQFEBJGgkigP1zT+oYRnYjD9IHqU6Ne93vsjURy9hOklKv
qnGU7uogXEoHrswZLh08UdqcXA3GLOFRCPhGLDfOA8/xqFwngHxRrWqLcW3qYXTw6x4vC0wqn7Wq
V9SFw31txrx2QV+BfyM6zxYcd0tIhRSbHjimxQYVnORujDztCG/ja50F3YYKur1dCCgX5wrCkOAj
kETw9gXZfL7MIN38YUL35yjHvoamWKTX9i9N9pS33NDThJd256RuqHSd+ZbJ8eh/G6qCBiV9mPAp
tRPjFbu9JHmZpg5pz8TwR8Nyx8HK/K/QzryqAEw8Ke3KkQshhCv0JG/P4HICMCnYIGBAwE9xi59P
YAimBJHbwDy22PDCICmU2kLrDsNWeWVFWlq8NakmN7RsvIFWEFjtBhOjutUQQrz9S+abRzwiqbzR
KScimkB+zn9J7gzYPlEFP454LGFJ6kgTDDzEWhAHQsKr3xWl1dd3OHfI6Q81LBzcem7/AkNEwX+j
MfUwJEroLfIOksnoZl8T6liG52UpPzi4tPjrVg4L/26KwK65UVta0trzp/gQ4QDs76lqKl9QuiOI
uKNW+8Z7n/fIBqxih37XY4XftI2USJZb06qWSwwaXNgdA/YXaPtnJ1xrzAEfJQZ6K/wgMDeJAqwU
QX850J5Tr5+M3TB0wzejUNphb3mtLKNsWLXdzjfSvNv4eoDpcaPK/qkmAQ62sIfRwGwSBzlaW5uS
unIzr1PlkvZVaiMD2mbiQQelEIu9lsVzkHd8K3iPNYVLuy2O15JRW7iSdZqBEZHe94nynMj+sK98
9C1Oilar1QYHXE1fo+3bWt+jfpre5ABYFxId0J7vbn+P+YlWkUEmin08MKhVzsvuWKFZAZ7twYOP
K6iyNdSuPPmlJj3WeEStjRRBWMxEFmuGs0cNkGNReBfZNv5khLPZLkC+rU9ro3AebPQ2V7kU1/s6
y5ljNg7mc4wb1Cf7C4xIOsS7XoQn0oC5v3nmRJoUq5Hz0GaGvfbQnHtukW9bk48V9cImv8iBGAyY
LogXJmdz3sT0/7kZ4oHmUV0VwRFQ2KQgpRIC9QpotWruRONvpGIl5/a6jMZGWH9ZWIhazSjH69AI
goM4xcnCyb9ccH4RMCCarGIN5icfuV+aw37vHzO7Mn6NvpJ84QFLI7oWmE7k3paK7+JhcH7OGZCw
h00LLTVj7gZALjSEIJL8Y25ozUFl2C0Nv/De7Adj4Va6GIoWDtIVQpGfQhn9/PPVboPO4xViqg8V
gL/HVg2HR0hsIfZwSJ3ePi6XQ1HOFa1NoZNPfqWeD1XhTo4WgoKa31jkm9GJlGilOZVzJI6N0sJg
F9FayANQ6+T5I0Mon+8iWUXeIaO7cfDxYdxAEQYGr+T9PUT6aVd2hbFTpH5YtZ2xVNae31g8NKnH
KfSpQLFSvRUp9T/7t8N3ugXUZB4SJ0QqtalLZ9M1HmJK6Bk3sSsV6EH0ktq6lR4M351stJ5uL/RH
z/Vs/1BroZEMBEQDhHSR55R+bJZxr1Q8VSCFr+pJww28DzRvXaSe9jTmaKq65agUAQ8slJ1XcN9T
actCUiZ36zAxpTelNYvqmKqdQt6ftD0WWXquGq4dGfTP3awxnfeGt3TmaoBN3j3f0TprIUedvz54
uQI0gYJG3QhYy7ykOvRVW5RV0h7lALWtdVJrTvLgl2M6/ry9YhcnnIEcIinSU7QaCSzn3wzURUt9
1q+PlEia+7bGl72KQ+XeA3v0X4uc6ObT43GHCyQ6AVUAxWbjdbVSKWZQH9tuyleJ7qU/uZDVEYvI
9CktcnPhpro4eqAIQUsJXBKUmUvlFglXaHLS5mhP5XhfhyZ6tYMZTz95/rVvt+d2cSuKsbgVQfUR
wgjg53MDDONEdm03R7ms1KMSDdIWuw/vgEC7uq1bY/hPDYZxYadcDCp0OUCbGjC+cJr6AFf8c+iE
1G6Pi6Z89K1pWiEXiTESyNOd0hZg7MD5WKsuzuMFk5GL/SlGJTmlnEnznzrb+VRRc1bxbG3kY6FM
oAolIxy/gzQM9rdX9OLrEStJ/QRvAcI7tZPzYQoaZbomGcrR+pArVjM9PRD5zGcV6efP7kzGorUv
VO6ZFS/y87F0mTQ6xFzyOIR6ds8ZQHlOuBsa4Yewq5kV75+fnCgcYmmC4xuMsfMBCzmkGBZ16hE9
NUemrq+gtYDmboCclN8v7ZO5nj6LRzGYNBo+sQUlbV6fHe2sjK3RiB8nz0cQOqqoEa8HJ2rp+QqB
yKksNcd1IqN6zwsz/gYKCHFLKOsm0mkOLHqJkqO8Uv2hedGAKxWrFHHME7KlSe9SbLOkHx3lXtTR
vLxIftdDylYcKyvpfpCfemm2TdoCj80uadN35N/tl2rQSIURUYQDgJ1qWHwFGCtNS+z0D7ru2aVA
l1eUAgUdk9WeZzFeFQyAGnzliFCcXDs8lSob0y+TN9uINnpgI1TZO/qJgpsP6cP39adIK7ARjnSe
ODQq0RS6r5CGVfdxiBz2SokMa3DTNK6R+6+pYa/sEi3L97xP0yDbVLTS+4c06QbMc0e/RLHVNUI1
b19yNLKH7yT8Srj26maQFqLdxd0v+tkybTFRjiYKzcoqRIK6jwsSizEOylc9Mkv0UpHxuyvhDfIB
Stmv7jxLlIArLupp+9kdTeOIBIclFpW8eS0L1J2NkGThHblGczC2aouOaScwC7zFgZLcHu1ystz1
JFYANWgjEfvOz0+pWAJllKvHAtN3NIiTYGPpqLA7UhTeGXac7zG+x+05iZeE1+a9DlHEBafGBOEX
UUGaJ3Rmi5d6G0zq0Wz86ADdEN+xJMBaOEL2yw3KHnW/olGPTSmjQDPajUtnu16qEFzc3RQ2dPGX
zptIwK7PFyBDSFxvo05/8IAOnOo2iZ690MCMOs7HlQocUllY8Yu7htK1EEKlXYdzI3yN8wE7J8e2
bmzCo5PG09+yir73gp4UD423gsStr6Ip+qTAFjEZIARNdHxdcFhDp+R8zLCx0e+vvejY51J48NvB
/IUB74/QcZaYghfLyUiUBVHY4kpjaWcPglHzdLhfcnyc8OyFpK14RbnWsn40Ob1++wOLjmbRQpFf
fxaaGBMWFDxa+DakDLM93BZdjROFFx/Rdcj2k99KgJv6fAKCKvkL6cnFZSrG4sBoVMToi3woyv2T
KXQBHjFBZMbHwUP6H30H5acm9dkvLQu7eOEyvTYW4VbganDnhrN7/tVyQLaprysxZ7MgpMINX3u2
3O4jRYoWpIOufTZsomyyIJV8ef7Z8BKn++mlCUGnENu+lY9hj6qMgfB8vkHqulkirl0eA0AHRBzG
JFfgtXE+ORQSfAtQTXzE4Dp6N8LIfkcErvZAAUcNpx/9Y9cfCx7stwPeZdjhC3IEAQNSReYmE6v+
zxcc5SRJ4NvyBZ0u+Imfu77pkhqDY3DCzbYYR+uHiU9tuEojffqRldbwrkLtW/i2F8888StIlHRR
HAF+KT7IP7+iTQyjQ8ubBW/l4QkN96MRlH9iH6HsfYWsg4tJ+aShoQ8+kSLXUin74nsL9QiKyZwa
JDfRZDkffrIGR0IWZTzpTZJ3B6pjerMpgU6XBuU+GXmBKukMz14vLP7FV6e3S72AFJtaIRz02Vdv
GkxAKmzlT1YclrbpZqUUv2paCYpqVVZFl3dAJQOQKI01Ki+KQKAecs9Ik5Up4a22Gj07+gOEPm/c
Dqcgx3B5R1v9vZUayfhgocqjQ+mz2l8Lv1sE5bMQQxWFK5nkTJTCqS+dr1dvFRTAu7J9DOFGrPNx
bGkIB/DkkW/XYOJi8rCyask7BI4ivYZx7uzQAimaVQ8URF7Jeh68NV7jL+yiuYAlroGU8tjHPATZ
RiAjzn/XZDSOl0tdh3kRZFt3yJIkWCWNZArDG2wVAL9UX8jOML530Vgrt01h6vV6qCs7wpqgKIZn
xIbFLwxVJzopA74BCxHzYqdTSCAw81olTwefMrsRwrzVc7mJ4kd5HAp7FWgqpYLWiB7TGobcOo/6
Wt8igWDDU0VNpN6ZAf5Qn710zQ8sICUqSApipc7XyTZy3NOSqnk0U1qQbaCGv4yolPGjdzLlbcQw
fZ3p1vT19ra5nDpgFciLEKkpkUHOPR+1MdoKJxCzecyrut0OpdftzTEaECekPWlh154babSWxsJ+
LkxrSQ7uyuhAB8BuAEMiuflQD/onxOQe9b5WdtpH35EpOTa93G55AvfYN/D69n92edA8Ubkt/BXW
oANq8SU10efbS3ARaEwNWgz1T5CTFA7mcmU57Xcg507ziBe9t7WloHTZxuMfu1a8ValK1fdPjydw
e/B8TAvN7bmyRoVVcoIeXXSqvVz23WGs9HDlZHHxpKRJ/tf0xiLe3R5yLsPEIQScgcg3xRiB+r64
Uewop0/WZidfNErdMfdGX3JJKiUN2f3WgyeI5WbFsStwfNxgzGW2W1LfqkACHrjcu6H6avegIXIR
QhfRy0AeFgKFuNTO4he0EJqlcN5oXoLVnR3CMUeLQS378KTWY5o+DvWIFmZWtd577A1jub29Ipc7
D9AKq8zFwv6jnHm+7xk+MgYcu04Yk4+ug3NGwN+Nrz7OEK9lY3+nOA1VPejM+7EMZXnhsH90Tmaz
BaJCTY5jR1Fu/kqvorQCIdIHpxz2yilGdV1bmdCuwqfB9ErvGAz62L4HMOqztdXGUfEYdLGOpxbB
/XtdxaN3h6i7/U5Aq/wVanCOD/iT59g2QR0dz7sRzTRkgLDvc4shgjCEXYY67OxYzZ+Ye0YWCgxb
cWs51/THjH1+pGwQPadOJSn4zoTZc4MTirMrgX1iaT7gsLKuyzjLNl6uJanvFloNHyApFHTVa096
jfJQjZ5RN2x+OZ3pBW8gVNMJ8TQUpx6w45uII2WsviWS5b0LVV/t3pyGEcemxPKSv37b1sUhVsZC
+4JXfDOuHC2ptLUR6L63rmEPoffT4Gm0jWPx8JFgehfbkfLDcB/1YPkPJbiL79QainBlYPZR7yU4
TpjbYXNXndhCubIdcP9CRjd3Erhukl9bL0kvF4H0+d3Fc1UT+sS8Xbn4zncXl0lWoV0Tnoym6e/H
Kh/eVLDJDx6aa5w+vS7/SnFpjFRnlBC/jyCxPn2lCbQFgBOer9y7mn7+C+RYbjndZDEUX9qXSkqC
tyBIm3VlyYm3qpOsXoWSrD/qYeFtKavIC2nU5fniFNPth5bMLuI1cj5+UlkTjSvVe/SMIKy2Ue5M
GHXbPTZoqh1P1eA6Fc6335APL48tHN9k7dT2FC8swwcE7vyc8eAixvI7CH3KvFabGOY44WYbnsIM
FzEXxkUov9qVVj/0fVfb8IXT9IE3gPUtg9hyn2V58g3UuG+/TFz+5tckKoroTfHS3PxuJDTCDlFS
S8ZSM+fyDoLD/FG+JutkwWbXcI2gFO8LuqsKmLH7UY28ahWkXE2uhBOghBqqnP++HQEv25AmXS+B
UBHiaXAzZmOGKYgrx+myU1cDT91Icp+9hXadVZu8S2lCJ4EBZRLp8DqMvkwBTsQrNZP6Y69EJawC
SfNj4/vt3/QBmT/7XCJNFEJmCEVoKKvNDo4xZcjD9qnyVOVV4jwWXtA2T6MQcX1Aj7nu10g3Oaab
ZLoTPI/GYEhHKy4w9WrkvAtctYqC5A00dd6v5Kaj/aaWUhNvumrM4ncAC32xQ5i8d96Goh39TU6j
5bFSRnl4GdspHbaFp/nywsP1A8Exm5QQs8L5F3wwZuSzu0Yr29huM117gvg57eXRn37bbZ5pr5bq
+TutKZ3oa1iWnEsn6EPn3kmNOtnrTdt81XBbS9YBEO0HU090/WuVBOWD1VOu2AG1bSV8LOMu/eIY
iPW+pFanSqsqs9KviaeGS8T3y3epzUtF40BRGuIdPs+UAhPBfytN2pNcW7UKzkLDD9aU89x/6fra
Cl28/JzgLg2NflUXaqU/xxgA858MZlN8NsB8PMo50TaNGPoT892LelObISF8ws3DUu6kQPMfp7DM
7z2AUas4S9Lvpadh2MSi4B3Z25+U3oPvLYoR8D54OFypDnRelNOdcIaT3oIwd4HM6H9SswqNVa/4
+avcBP3ClK+sP8VeKmSgMoQiwDxd1gKHXBF810lOQ+2X3Hf3I9YAWwEgcSPe4thu2bFXrhTLy59q
XrdH6iXJwt02p/EycX4FqAVRH6RpM3/QDYNaag0vkVOsTujjtGWpN2spG9R7aXISf9VJmTLs5Y7C
em6MXXbQBjtCX7orUw27TyKy8nWQJi06GmbT6Wupr4Xsu5NEaAGBf8F/bsSv9HZkuYx2Qm2acga1
XGRWCS3nF5JSe1CH4fGe6rqA9ZCo3S8ujXTa5K06PXrN9BuvmSley11lbaRaGoYVzOtnCXHJJc+E
i2APZFpBB4dUW4jAz3n+eqijjhCLBSx0axtE9h89b9Q3GVrWY5zUhbOQbF4U0Bnvoy8CtRSBgXlF
YwoteVAbezwRw2F8B/X0VNS2vrND1X8NML53p8HhfFhtZXy7veziFJ6FPuS+iXzohEDupDsrfto/
Dzzq9BW16848TXXXvHdeXId0SnzF2nihIj1pdfJfmDvt++1RrywwglPA9CG5kP/MS4VwEQanqA3r
hB9K2rlSGMTbzjKn7zjhRse2DP+7Pd7F0wU5ZtJ4oK6W6CvOY1FtdVXdw2w/TZNB+CvV4a1tqhbB
z2wJY3mRV82Gmi3ohC2gZOeRcTKzFIiwjS9TvpKNvFkHmJduPccKd7GTJptBG6JThN3iUnHycrLc
YVQoeDEThNA/Of+kaP5hfOw58mnQSxtft7Qo6rvKq6aY7mBZ3dkZLkAbZDPT31nTo2Uk8fqe9klT
6o8d7aJfGo7FzyXgwXYFjyTcZnEwLrVMLvcdBWJgx4QoyOYXKlBSpxQDmad6KqS+Wdvy0K5ls+rf
8AEd2qOK/NrOQyI8/yyOCsgh5SOBgOVxxxE/Xxvq8kMVkZafIHDJK8+2Cux5dOs5B8R6R3XB39/e
eB8SXefni8lRPxSRjerV/NHs1OGgF0VnnVBhNZVdTC6BDEucmIpbyH5i3QeN3LQsgDnslbY3x23j
147EjRw2AAawEJVWUQjpexejEnbi6TT0D9rUSqAPR13+W6ihPe4wBW7uWsy+vZVv5WXslvZg5ei9
qpgV5/hmO5uJF7SxaxsFwKQaxp1Qn9TtGF/HDHGO1EOtYl2rKHY/G62h7zwIGMG3TJb6V6qAVfZj
VGr1XdcmichA88Z2u7Do90HTjd59Rcv8W9qX2XPY1q330PM2zl3Usj1/dLO+Mf7eXtUrOxwiIBFE
cBSIIbO3i4HPUJtXinVqaJIFay81PGmTAVQUckKtpy6dqMv4DPIBvCtcKipCCNmf75rG13AMrmXj
pLSQVFZarpPyxYqtuhU6lzurtOppp4xhi6ukaXT5RusI1/sCc4S7ILTU5kePw2iFWcIkbK5p+K5b
EK4KKmKgi7f4m+AjadUpydrthZoLtbLXhfSnKqD9Ih+ZNwrTosoGVNWaExJPFj80VYO1OtX6yaJM
arz5uqDuJ4Ok/pfGbbyJ6VnZT0iRZKjUZ4GmbMKxindVQYVgJclt3sWunFAb/ykJX5JatbPklRX3
p6We8mUYpZ9MZZr+LvAx8pnzJffjsDVLEApY844TlKkc0/DM0u7rPC/cypGcdTaUP5xOjrfcIZ/u
r7JsbC5UlOAI0OOYhVDQanYW921zGrk5nxXHC37Ax7c2QjFnh0Vx9V7VXfdZLgYfSxjfIBhEQR40
72ybSU0iTZ1l5ad66HNvDf3IW1uFrd0VQ+2tB7uqmz3hMb1L/RxA6u2tcnkl826gwkvKLDig88Fz
HQNy20iqU5ol6p1cDnm4km3MAiJqj98yX45/3h7wyg0APotLChSMAAjO8j04ULmJ7W53ykut7tbY
9g7KPm1Tfx0WQb8KusLnqZDGX24Pe+UsO5wI+HgIZdE+m93PTVxOkx20/QmbBi35xg+Ag2BZgLXX
vV8X9Z9KCGwfswkvkFfLG5uF2HV1fBtGHhMUXQ31fGOD5Msog+RYJ+MQHoP+gEHWamNo7EanQr5p
1MxRdqWxtsNdLhnyUrvn2rILXAreMvQv+ef5+BoU7SJRYhSQ1VjBur2JQnur2533jJkaZtQmVTd3
GKRwoZpxZX+JJJPSAcGIpZ+NS3fL6VAnY95T2e/VPjR9N5Bz+ZfqhUTT3nOWUowrwQ+hBXAEAroA
v2nOL8rMWCvZvf1psK1wuM8GLfuPGI/cdGyZcX1owcL+iUXfcAd93fvdV1Ynraty6LyVKnWmftB6
NZZ2Uobr72b0IWNTFLPM1EU0q/V3jW5HX6q0C83N7T36AQ0+zxqERATVH8rfV4QLejVS83zEPi9S
wv4Zu3d+c1EnPg18zcOGyY+jp8CnJr2adDvFndokwV1PXddUhzoIwpwOKJY5bj7IEk7Z8FFKd3Ro
BK9Cuyycu6JI89qlJltoh0zJ1fhbgdJjv8qTwfpPnhrl62QMnL+Q4rOzQxIzj7E2w5Z14Wa93BQg
2gGDCmA/m3Le3BoSSyk0S2pObNXoDusU74vP6/OYRmq45lR0C+nYZa+TS5DDJyMGCkgBgZXz3d8o
sAkdueoQPCvjZHLbbIgM2ixp9icgF5d2REE9BqhpT/qPoA37A0cIkX7Dz3AYUTMDRooBDf+rmitt
+KyYk/nr9re/XBIBkSPXECwHaifi/P7zIJMQroqGWp9OqhMoGgKzegCQzwmF0l27jSMZGPTtES8j
AiNSjKYHzPEkKT8fsRoKZ+qlfjo1Orq2vZ6o9/4gvXl2QXzKsRr7nRGIdrcHFf/T8x1OnQS9YaqJ
1Dh5ap8P2tMlRFq2l08dWsouuu3NDy0wvqXRqH65PdK1Bf13pNk9kyOMZ1dNI59wAB/XWRbrbjxU
wTc7ke/6warebg93mbigl8rlTeGAKgYgn/OJxbY+KElVyCfM1Oqt1fWetaX0ZCS/EPcjHY7VeqCT
pem1MMKNcWPEQAcXxoXr/Mr6ohzFTqegAIVjjjFqw9SxxsAzTpYyVtiqS6UK9s+XNzWw0YVTdWWF
RSJOZAeOB7llFtr1wC7zrM95nXTJtANGMequbiRwqara3PPkSZXt7UW+NiL3J8Rv0by5SFYCr9Lh
uA3KSSml7CWy4mDnDPqATl/a+usJRaGFZOXKcorKFAkSJQSBETv/qpVfKzUQLfWUddMwbfTU6Own
OdGd0QXH5ukLz1SxJ2enA4oKmREvZLqtc0QyOFXV6SpHOeUhASaVNCfaUWKt1IXK92UyIhCEdDRI
O/ljz86GFBQTQKFYPfVN3q6UWqf5kxj9NoXWh4WEJO9Bl0ZI6jXUjj/9CTkhvKegqAgQ12zTdL6m
DSWV2VOclPF90IXeXvNAm0AKbtcZWh0L6ktX6ovMldRN6Bvy/p8zmsKS2iLQaxV+XKavhiBCCtKp
24cswQBb8SJn5cAwe27Q5TlKXumswqodNwiOYddwe+pXAq7BtU6RBkCLgvjA+WbijV1mWtQrJ27k
5HWqlPgP3OfkTifs9m6mpPq0ViTVlhbO6bVNTHHaEmwWUKrzc9r2xRjKZamc6PTirI2FYOhKIgKZ
mmf9uj3Hq2NhJimKipRp509m6k96nPPvT0Zedj/KSKoQdTAAQXcKKij/w1gCO8FTFzzaXOQilyI/
UAfmVWjp8KfzYHKjXKp2+s+85TG/cGaufT1BmIH7iqaHOXeIVyLdmSrIgyeUuJ07fdSCjR5l9dap
5ek7Df7JLasp/PL5KYIKAQMktjDQmvMtkxd627bVpJxgIpJ2+LF8n6plkq6AF9A1/R8GE00MUPrU
S+d3R1PbBeqBhnrKYzRRDjKM8o1mS3AQQikxFpbzSiinMENN1iTZoWUxuy/z3m77Po4I5aYROesY
ZpfMO9tRf5RlL63bLuyWvK+ufUHSTcIe6Yf4hOeLOQXIeuRSop0syS7XoZVrmZtbdrRWIjq5SqVZ
W7a0shCArpwIwW7k233AWeaAktGq2r6ddOJPWKjfubYT5SellPqOS07Xn29/wiurCiGIyxjtHVvQ
EM+niHJr50yjSXk1rJJ9n3V/ixoBUvQaLZn9GWtLmqdX1pQB0ZiB8UfiOhfxs+ysGEJKWidTK+T2
d1d3Tn9HCdJod+xpj+q3CucCgQVkXhYk5a4NTe5hQUwC1I/OwPlcw8SIWlOPtJNkScUTiK003lka
0jc7gGrxDx5Ifbaa0M7/H/IeU3BXecxyKgms5wObftxkATH8NElmvK7QAmk3Sjh5x8m3y5PcJnm1
vv1Zr+0hoeaDlB+8ZGqJ5yP6HzbNtaaeqBpLT6Fmeda6zLso3sbmlMYLC3vlymQMzolAaIDOkGcT
HJQCGpQup09TxWPQDpzUXFtpQ9UAf5R7ErRw2ylx5vY4191LmuWHj0Eh+feUU5SX2zO/BMgJXiSQ
I1EQFFXIWapia1gS10qUPIW+ybfOu0bTkbMewpe8moYDt0qzr6OxOLaj2XvIcg/d2iyG6g9YSUrW
UYJito2IyELb8jKDosRMXUOI3wHgm1NtlQoAnGU01ZMH/wNJbK8grQCg9QDqh3IwWuyvMXgqNxzh
jC7ce1fazWw+HrO07bAxwLDmfDuAXIuDsNYbNn3xV5FGUPeBYTyUWWDtAiVOX7Iq6zaNGuqu2frV
fW9E3UKguTx8tkr+zeYQsnhwxc9/ApVx+FiZPTyR0ETtagjBvQ1UR54bxYyQFFNxh65LtE4W7qjL
AEcnh9osECZg6GzQ83Gzokm6yCn6p9HTur+T7TR7eEC19AXIPlewofuW/+mbClQpxSuScnTMLkg3
+phWPiZJ9ikVjpxVrKpu3UT5xtBS+yWdSu/Tbw7xjESqBc067oC5i20whT3q77J14vWa/+26zqA8
anpfewiSr589XRQiAfWQP8k85Agv58uppz6XbRZXj0abTvtWH7J9W6KUvnH61LvXE3SyuqCVN0ET
Y5tY9r76xdCaAG13Qwm/BdqY/w5jJW8WdvjFOwiWBXhTIg/fGci8ev6z1MorG3Syqse0Vf+PszPp
jVtn1vAvEqB52Eo92YodZx42Qr4kR6JGahb16++j3M2x3HAjZxUgCMImRRaLVe/Q/l4CfYHfRCvj
ljjqi92EOh+NHSIru5mLZLebhkDUtpGM6hEmhz+f7TrjxNgDT3TEfuvf6eq6p9dX/NaIu3CW5O6A
BsGiHkfYGX2EylN5SdKhfyOAw5yFMM+vj7e/OTifBAncy7ma2cX7u6p1ew0ik6geZG0Xd1zL1kNj
JW8NlElutW72IfHPUD4EaJ3ckdLebi+VbaWw98EiVngJLS67wlHHT8rmK8BZ+Jf+4P4wmqZWUWGk
1o0zsw9H29hwx+jsUt+mm7Fb1rF3FnMe/fJhWWhJibJ1of5Vfpi6oyGPcEat3/VQ+d9eX9z9x/wz
6hb+2KSI5+/dKIq6tQOpZSW6PKsem43/xbD7DJzN+mauZHHjsF6dI3c/JBJeA1Qknh8KvB/wGXSG
CtmmGR5cSrPIDBWIwOQojbSLepna97CFrfHw+jRfDsyLh5cjKQE1F87k84HbLClFYS/VQ55k6j7N
m0/j2K49LeQEo/RiEW/haS+X1wd9ubYeFXxyZuhd7N19K66adJk4dVo/pP7GTm5KK+hPpbCX+VA7
iQUbYe6bG5fLtYluzENKIuSVL554U5smZq6L+oEr1zhZZR9cdAsYcAoU/AnBiTKiL35r0JcnFK8e
YJXA+6GFA5h8vrppNina7bJ+aNFKOk5iNWw0Ecf1Ie/gtP1lYCVlJVlGawxcKiXfvdpE3wqccFMn
OKZGPVtbTzfJw7LSl7+t8DNQwKMOuioYD954u8jaWkZSTlUfHLOE2yRRtv0ebvQUbqDjt4M/NDdE
6vef7s94W0mJHhOp0V6sCz84RFWkFxxtUfZhreXloa/ZnoVeLkcc2vCH8IZbEW//6f4Muj0+kO+g
o7ivoBv0tvxMM4Nj6cv2u9CG9igHV5yzMm9v5OT7G/HPUOip+sC1KDLskVMGqks91U/wHFXjHJrU
RHfMHKobqc4+hG/bAvgkSQ64FYrzu3eG087IwiHTjVUVzlCp3bhHOwPzYRp1dXI13htNMGMivNS3
ZElezo+RKYqBx6V0wevj+SkwkdEa23Hg+y2VgRqA4Z4yF5DC60Hl1ijG81FgalRm4k7BUc8NBP9c
szki9XBLQ2kfuv6sIhJSm/Ms4GJ/t/eRv7FkbXXBkVr1RgGZ7ShtMnXynWE8igEBhL+fFUUpNDow
BEE/dFfX4Be0nQ2Qn7l4+Ums8KTMubyl4nBtVhtP+o9k5EtXOj3RZTdUqX/sVt+9FNTksrAza++4
NpY6um4L//Yv5wVGEW2TLTPdMPj7GKJ7azIug1Gc1slvHgZXtQ+4Cec3brcXhxiYMGgdREAIWNsH
e74n0sJwMUUHrduuZhvpLjfp0tX50VdtfWOoP7H83/X9DZIM2JI7DfLs1lF4PpbmSk3D9LA49Wmb
fyrBLp6dYMRJp4Js/N1GAeiJW0Acrd7HC2lonOTt4Pbu77TqR+CSFIftGyfiRdzkF5EZghtmjakb
7X6RXEvwEAn+i0jeVXeV1df3i8zqAxq1NL3d1bhXdCFvBLNrS/7vQbdj+q9eZ4HfQychRp+ot3en
weiSQ4I2VTTlMIlf30NXh6InB/qAfAKQzfOhHNSVVtxEi5OdNYLMEDoWbOFB1ZfJz2v5H0YDxvMH
pAZzcY9lHpNixPisBJvUC0SDO5OjEpFV9e4Jx8f2VqHmxZHcEO4kSVsvHW8yexc0JzBRaqjq4tQi
zfCo85aJ9BUCUV5lzanKvfnGZrm2mPTOmRmFIa6i3WKmTp5MtsktoOzWpIA6L0dLePWhTcnNXv9u
L24i6lybbChz46GPnPTz72ZmtpliD5wcbdSH/U9IgdnVxSmyprvDjtOzIkxSE4TMSCBBJk4topA3
os+Vybo2CBLmuQlD7DEKujEgGJ6P2tFMZudX0rl4TC2VJZ8whmmaG5Hhypd0EYelSLypp7G6z6er
p+vM7aeTSRTN4iJ6IcAEDp7MAA9SJw94TnWr/NvbnoyFhxp4XA4HkLfd50RheaD83ZcnhbVYhGzd
cJCzOZ5WZNaf2LPjYUi7LFoLectCcf91eZP+/ynhWQr6w9rlvEPiAmVdrTGuQJ+s5w32gqCI1T8i
YT+pA2ycPkAeqOrivMgo67y+t/ZfdnsRbzq8m78uSjJ7yNvmeuAlEJhivfL9DufGoP0J7Mo6TqNx
S79y26f/jvh/xqJOSA1je37vXYSFCPqiQkMZhd/JzI7dVNkYnSaqxc9BmMMhaIs8f++76Xw3oJfh
vSFlCNLz6xPeB3l+BNBn2gkATLYq6m65rUxDtjvIERHXveaSBGb6LsiV/z6XffBuXbThhCj9LX+h
/ZZmpE0AiUYS8nb8udvSfgFbn67OHM9dvhafDSxQncOseKp/sV3IJBHP3Pnj6xO9Nea27/51sQys
wIou6BJnrb50v/umCEr9FKAfOxy13FiHHzWhK3t6fdSX+4l+J7CdP7Ly9CF2WaWuNc5k9qWKa61f
/WNtiWk6AN4ujNAX/XwL4nFlkvC8yPb+IKGh+zyf5CQRJMCeScWAxN3z5Azpp8Lm3kYVPsOxSuXi
Vor0cv8AncS4h9IOFuWktM9H1Oiqt36GnYGxEilCxxjwXGn7wbjTU11zLxPXweNgusGN1tmLRgR7
yKbugMg3zx7eWLvsBFRH5yRCzfGQGtonv0tGrCwr4RmHbq2fTL/1LsYEaOwp6RM3P6FqaXxKNMcr
73I7HW5xZl5GrU1zalMtB5e8oQmeL0Mw2UNTT9kSt/mYfgO9nd4Xjf57RBjpA4fKe0tfJn/PddXe
CFgvg8iWMtKW5TBt+JDdtl7zsepbrZ3jZKmXkyms9JAiDPNZOoPxps6y/N08Ufuyk7V/i2h71d0Y
/+rECV60HDYo576ImEyT0Tken4Hq1gRwwQ06ivsTNpvp1LlrhNVF+bm12vK3q/rm8+un68rmg82G
1A0ZOnDAP+Jy/zrTGQW9MVmYfJmt2hGIXPHQBYvphaOahsPsDD1MBb37y3oCOw90XLARVYCCEz2f
f+uFfgBdJXwXsiYTR2V7KvaATBxMvZBd6FtDfSZm3gIpv+js/BkWtSb6zNsVtYeIFIaeOQNUj9hP
QBWoYNEPTpsLpH7dLHiqkgU7gmbB/a9w3mpb5meAlT//hwXfPGvwlGPdX3SX0J1ePbrzsZYl0w8E
mL9nmZ7h5NlV2vskE+37QcuC0+uDbin/83uS9Saj3N4hQLv28GxdiWE1Bn/hwu/cswbBQSL0miW/
Xh/m2mYirUSJlGYqHJLdSUI7dGuN4Yti4ABP9PJUEfq6pssIkWMvjay+MN4qSJDyL1Pn7cNSVISa
y8MP+v1uYFth6V6Iil3sSXnCBTZ5mtvuY91X9Y2de+2wMg5qImTqGxLg+c7liaiPZj8t8Ybx+ti3
Sn0ym8K/aGlpzifPU+Pb1OwC3l5AUW8E7Cs3IXf9xpzgU4Ly2kXIZIWEQ+VWxSZN45ADNMfmlDfd
vbUaxi3W85Wo6AHo2ioDlE3J059PFG0Gf03x1ImNbjJ5g0jrkNmDeccTezxPovqFmrn1j7vkH20r
lz//eiORwgZQN3jIUpbbxQeXR/w6Gd4a45mikhM55VjrocBDK40WNQbZm3oSo37wZrH+rWMJewkd
URB0CEwD4N1HxNHK+9wvljU2K5l/KToxIpoN6X8626sSsT/4FBi6HHqsPmggwHMx1bd0EV7oN/z5
EaRo29MaLtZ+9UcMluey0/jUgY9Rsl4HjnZILWfqH2pTrHU0awpfVnR6TK+O0tVL9bt6NXJ5oHrr
miik5bgs21uT/LuOVQCmZ6JsDqM5e/p04/66ElxgZ9JShGEMumm/YGvrB/CyzSVGXlB99e3Ejjy9
zW9pCV5JzDZ/DXJBDh/he5dmT8hQOIj9q5j6Qo6B2opLtm2NwRgmbpXX58UZb0kYXDkDPnwBEjNQ
sVu57PkZGIpU5rmp1hjpMBP6SIec15p7+iNCvc1bGy3WMkwwEZJ3ULacJzkN7i0Z9yvxBpg2eqN/
jEvJEp//BLvCuGhwcj1uZs8YQgXa2HkIBuC/kZ478ilPBzuL/MYvD2LiYNwIrNdyRAIqgRV4Fb9h
X1MD3yHKRNR67FvpfM7yavyKpAOifOjwLUfhNtBqnFz1ycWfp1GcZshWKgRBo0OLLdSNt8C1DwKr
iSQZvAqP+V0E5M5bGqPK9DgHlxP1XWDf91JloSHN6ri4mHkvpgZ7HYfot4nVpjeu0Sv3G6AviosU
0bfIuEuYs9lDkzQx8BpVlvezGlfvDR2e7B4xIKOJyJGz5uCqDc/zeji8tvVJFv5fj3rjzz/fBL5m
ZmnRTUbsSmtORNjUazk+dty1/WnzeEea1MT8Mvnn9WGv7T0kaIj/XOeIVO/23mLptTA1TlWmFdbB
wH/jg690bJGxbTlAhcqP3UKX0CqX8gb+51qmRgttE2kBycxNu7t9HJ1OAvJzazxRgBLRqBej6HnZ
Q0/9WAbFmIf5BPvl2zBW82bT0XgR9pGmEVZWYvw1yHk7gDT0aNps9X+gDM/X367tFEK9XOOs7qDs
FCCd2wTlLKXL+aDmDv1b9BPO82wHd2PeVYeksfWwR9zvxka4dhxRNaKfuRkRgNraHQD6+2hhOvwS
fNXaH2p05Q94DlrU96m4CLVY+Eq5jRb6Y0cdfBWquQ8GCiHGjH7ljbh/5TQEFCBYGwutTtT1n69K
xl/l/mzyjSo1XBxqa0ff5A170KxJPpqF3sDxqrNbEmZXdiUy1wQkHYASDftdboAOcVPTJVexCrRe
j4wO04OooDaDro1LGC6iuoc04SeLROHaoO53Y95X0jCep6ASNudS1K52P8DSqFCPivd6pnQb6Rx8
UpE0q7/6lWf8fba5oaM2o2yqiDyUni+x3eD4TluNCwj+YKz6fIl9TqQMZwLeg9lDlwp7lRfVOzmi
1Xl+/fxfPYXgSDmGG7zF2osTazWO98hr84Xxj4gmWzmPhoEKGeq6UtwvWtMeEEyRb53K5pG8UB0P
nbZJbj2Qry34xt7ixQa8/wWrqdSb1nD6bdPbBkj+WolDKqHX17h+3pjytmd3DyWKMZRDaHODD96X
RCzQbvgZe3rMc8l817plf8S5z3j3+sJe28L/HmV3coC3aSA8DB0nkUS7X2XXIqTjlsaXYSmTrzXC
eacyW0wEvt3h8vrQ+0MLfIjtyf/A+5ubbI8oJoUTzuKvKi66JHjwvbL9WrRL/kVXlUA2SppBHY49
0nivD7u/uBGZBFBI5Z1Hgc3YuxpXRcemw8DJi62sWvMoBW0ThMgUqXNRDXI8KFdIyqSy/dAOPqaM
2FUGt+g/+220/QaKiMDReN/i2rm7zgJj7gNVGF6s/HzyD1vH0z4YXQ5Soyx6r7gRJl6u9Cb8AuOQ
nj91+H1tugyw+W7RwsCoRpWfqipvowqfgNhdg/mdgjl29IRv3MjX9pnCNsetMsxa85lf0L9Tf8yl
Xdc+jqBYSAXSV044DIP3obGBIa7wRvvj61/2yjQB4G/Mz61tRaPseYhqZc+ny6Qfq0QVkT4O47ts
0TE9RkxDHDqtbz4YwVzf0uK/OizIWOD4tFYonj4fthgdfO4wOIrT3HTuDGuEtSsmO3g3ZqN5QH3D
Q5HYW26Fon18YH03wNTW1KW9Q2x+PiwKkK4+iYA9JN2xCPEJC4JD5dqA8V5f1iublYEo7iPTCUR7
r/5vIwA6pGnpx5VH+aQugvHUJo55V0FA+PIfhqIDt+lxwr/Z32d909oimHM/dtYxe+g7x0RVq5XR
bCIw/vdDbTQGQivIfrDNz5evhwno5W0WxHJ02gdDR9USKJPzZZ68WxDyKyeBMtTWvd3QDS8ySHq7
warB14xHLZ3edivWHHRhknhO0uypl0tw9/rUru0MAJJAXjcDP7DFz6e2GE2d515nxLkohq/9sBY/
ExPzx9dHubbtIX9ByKB8BC9hd3NgdAlIhIwu9j1M/yJVoXkfdt7g3EnA5MnZcpL6PFnCvwWuuBLA
XZjdlGK2xjsYnOfT85J+Ss2xsGJpDhi5QNBQ9zZY6kvvaOgFAyI0z5WrqzcjzGMtSpwquxVQ97fm
dvbotXF/ACm2OIfPfwLKgV4epK4Zz2Nr9+Fqew1a6E156qplGiPfLSUZQi6wEzZLukN/v/KbuJG5
CVUjJbI7+TPhoLXt1Iq9rIeHsMjugulKcxRa1n1QQvPDHqbh4fVBr22qLbJuk94EMnerDnJGoxiV
GbFlDdVB0Or7nxia9tvro7zI81hZMMVbYRhAKOTf3a7S68bPcN414xpHwPuaFsvRHXoQ29pgHumQ
ewDTNPnYppDKywFl0UMvAv/z67/iytaGbYFeARA5wsCeom86tW+uVWDEi2NPdnqEn9vbUVfAc44q
ZL0KNNPpPqVoc081Z+TGzXlld0FBpqpL6xrxrD36QlgTem29bsfjnKYPovKNj2kzoFPXjOUQqXWp
fluYbR98NC1vZPlXQhX1hK00T1TkCt19Ze6TpldFa8dCWH1zEWMzOlFfmMFXq18cmR1bFMLNW5Il
V24YYOR8c2RiGdbbpWRJ2gb6bA52vEA0PSbO2r9Ho8UHVG7dcinbJvDvrHrbXxsFgDoC6t8APp6f
XG8tUzlLacaaldfNaejM2T1MXSoxYdYBsuLYzmPCeTvbWi0+tDBN7+pZBre0M6+cJvhWfFyWmg+9
n3HlIz4tcRmDexmUQTgIuzyiVWavN7bSle8JS4svyQMdC5995uer2fR7W1jxIIL0n4ZiVBeuTtsf
097HSyqb+huNgStHhzc4lUqINAgs7Xmsq78SB83aiqdZX3+Uc0ETr1/fiUn6ZxDC85s1D6obpbhr
k+S8oMlJgYhrYbd9bHMaYR1mVlz2EHYp/tmghUC0Gs5oH3kU3wJyXx2P9iw7iMc3k3y+h3K7JHud
OisWuS0OXoJrsdC7OmqtqjyTwIx3r4ejK/GAwgbycpvWKk/PXbwvuAnycZW4PeJl2zThYKTB8i3L
lD8eYbUaS3pJ+oBWbSLLTFtOMwLktyCaVwIz5Xps9wKqK3To9zqSQ+E1MhtKN/Zb25cyMiojk5/m
avRIMTqBYbCT59NkHocgr/OPQDDUiPYekhw4JidLcSv9fbko1D0xUuTsUA4mh3r+EZCX9ArVtG5c
Uxovj2nTj/cFFoRRatnFu8Irhnd+XwSffav+D9c/YwPOhllMNQQQ9W7scYVoyOaK53Kdloi7BJ29
dGwKDw21Rk5vZn8QU0TpDTvpHrz679c3xMt4yWaHSw0LhK41SODn46/m0BhCS+wY7nRjh2tdzeep
Wt08xAWrvHHxv4yY22A4qoKl4hm3bzMOuclNaNdO7NVCHf08q09Fm3kXa+4/kIAknwMHumZtZfV5
Hae8vhHBrg5PtuVviQfQhN1a0/KSTjr2m1RTr96AJ9PCFjnA93NmqAM0dmT5R5oAh9krJZ7iKNaZ
N9Ktq6sNdm1bBVKTPbI0wBzC81aP6xi75Y9YA73vzbm5E8ty66BfG8lhEMB6tCxfaLV2a5O3bubb
sdZmlzJ1k5+psPWTPS3ZjXv+2unhmQXzkLrlVgh5voO4btGdtDoHoEnQyyfk42sP7dJMVMtTlY3p
nB3gPwZfQWPqabwuGAn+/RYmyeA9SfeY+2IX04RV5KXTuk5crLMVd2W/vNezdsTTybsl9vvyrt06
deCx6ZdAs9zjvgtVWOgaBk6M24DbRg0JvTimrlV/eX1KL68FFDeo6FAT51Z/caevmj1IW7ZezHs5
Oxn+8m7qEyTRiwRb6SZZbxWyru0W6lcUzigAEAt3USCV3IXtyHiJPakl7PvN1nKY6/riTrW8sWFe
3utMDgGZrQjAJbQfTGsxlOSZ48W099zPuDfOXRys7lj9Uv5idz/M2SqnsEuGxr77+2UlwJg+jENO
xf7i8YdxdvQiceNOp9cd+o7mR7JxnEiryrwIjab4338YkHI6flubPOR+qp3Vmn6T+m6Muq4cLn6J
CQYyemX6duqqYD5CebpVK7u2usBi2D6k3Tymt631L+jT1E6+NSnNJeOX7VM71dMl81r3rSPH8rKK
VO+j0hf13z9jAXpBawfcALSBQvPzYYmbBWRJdpDX2TIawDTyYO2K8k0uJGIZzqDUcU609cMy6re4
7VdOi0FEJaaiKQHKbje22ZiaJTLhx3WijVG2ltpRVBld21ZPInDw9Y1tdOW0QH4gqAZojm6LvJur
qTeUuRmPoq5zB7zOfzONTfV9xtrghrjTtalRfdwIx6ws2vjPh/IWHrF2q6jM0SQ96lOpH4HL2NFa
GhPcIO8WLejqeFQeSc82A6u9DGI+lYnrJRQg62Fq75ZZCx5Xt5L/W3XVP1bFdAvUfW0pqSWjPY2+
JJeH+Xx+wpvg/WL+Ajyyrg89npTvZ+wGPy2W0m6B81+0GUnvuKO4++EZb9jU3dHI6wpdxCAN4mRq
ndNQCe1j5efrsa9bdcJCt4tszSqIsp6aDkZJTYqWv2N8oShr3XjbvLw0+Slbt4+Yu12auy3kCnJs
q6WO15WawOQhz77UyjEmpJeH8s41lPXZttu0OXVJUf94PSi9kMfY1oET+scnhPDr7dbB7PwUrYk+
iMvV1KHJ1vWm7xj0P3pdTGW42NV0ZwcIlGh4vY2hg4EoLbAAu56Dsif/y2aHs+nh3DrH4IC27/2v
N7WpkwMTLv+cLZxa93CYtJWyQBJjOjaGCbKncYrCiiiPDUOUFSn6EG6V6OVhwjXxXefw0A+HDpu3
cB4brT9P2tzVB0cLxk+4BznWcczAAESBNfKussrG6Q6u0dn3SWElznEzabGiZbGTL5k2UOWCNaLW
z1xd+sWQpaZFs5PklopyEtdliPI8cEc7qmyzNFCvSMYpHVG6rIx8jdCwEcnjWFVgPrPJQv8BTeSl
Nh5qLZgDPexSL9Audo4xtooyKjDpGsHsUuIdGp304sJpmBYytWTR7BRToUS22SfDGCb5YM55yYNs
TQIr/UgVx+x+O3Pm+ZcE8xGpwp6Qb0xh0E5Jf0YDLuvgXq5pUN1LPBXH0MtxSL5zdWmnUT/5ifHk
+C341EIC8YkykS4uGhiwqORXjMBYkbXAJ3YUuirH0LBRdbpTnQnTKlB+J859OrfVG+XLyX6bpUiX
xQp8rTibdl/6UVCYlYc7hKqrC+KhenlXww9dPlF6XKqoRu0wOZqBcu2vfdGp4oKMcFIfrTFxVDik
PM9OWtcn/nGoLKOKaPek7aFzU7N/N4+Guf5KKCBZD6iTG8sD1N1yFmHgILbxqKFAj0cjggHl0+i6
2frL0bpCnPw8F9nDgMahdlpwVR7eeWmN8mCBoVFzgH6/cZ+MCqJBDAxtSpc7wKprEHVlufhfhyZt
lt/oJi6Gu8ndFsM9zcuq/7kmtJHlYR5m1HiPMxxpO0JLPeAkGdbalmXoZ3WaofFttdZoRlgy6HxX
0cCw+mSOQ0IPh+twaB6CUsnkkGY884YQ/8lUy8NAy2z/zeqiQHfUmmWYLyYUH/7ZWooGQyw6QG4m
HpJ18LoHoUEYKyPpKqs0DqKtjfWy0L8qDSbBOX9McUDk/RwMMNKziORAtF/gfbXVvbGstnaiPD62
5TEotck+4xpmzlCSrTxbRGSgozTMoaHaOZth9K5A4A5YjBf4btV9It37OsDa87gCtGnuUAXvgydD
Cit3I2M0SvGIwFra/0qTtRDRoud5bxwztxr7PprXHoCPHbS4lrsa8oFVGMwzS4zCnJWJOTKajP7c
YXRWoz46+SalWGv48YTLqAXeD62CogeQ0GgeuknlTZgYxRCEGzmo+lxg+TEeByl7+RDwrqWgXXWy
+EwNBqW8tEoGeVpbmnlmZJmZaz56tDTXQzL1tvlmdNzWuVO+x9PpUDaARc6mSqr2e1LRFLivK9df
P8zl1C4ZvmX9aIT5vBbpL+SzsOmiXpSIgPw1b/UV53VNd/szlPkahJPmNVoTruuqJ8Qmf0zlJddb
b7yDyJWjQ6H3pnrqHdXjjdSmaRLES5c6a1g1uWf/KhqzT3Gbz+cpD4UVaBt4dPL05FdiV5r6YWHb
23020myR910xZMX7VKStvpFYUu07thaWTZ0ds/OwDVY7eEo6fdTvMyQc1jjX3N407zKUyxMZ9g3N
goOZIplfnCrHBRvRlrJyv2dWq6U/xTh1DmggWpXHzBzz8VxIqbcnc5zM9J6P28mfEnmI7sFdHA0o
nWsXOmcBA6hs/t+Y1sV6gsjl52VojM40XdKZShXXij8YP6nn62kadgi4qPda0vGPLF8kxaUzleud
Cqpz6VvZt+P0aGStNt3psq+Wz2wQz42seWnHyO3sXp4n11jaS2ZOenZRgzTKe9wAl+l/qvG8fI27
IaXV5E6lkd+hmTMnscDMfiJISY0GkJl2wvgxeVCU73K/rbHTHNDS+VFLLpDIB3g0lKHb+MO0Hq20
yxfkOyRezZ/XoLGdIUpaG56Fnma2/h0Sp3Tu60wpNZzKpUqnr6bVIdkw+xUtgxPXTDWeA+nicxJS
aYYfnUGPwNNBrnneRHkyz/LCnde2H4W9NP1XUHG6ao7umPTt90WxfcZTtvS1x6MGrJJ8axrCUXeF
D9zs0XMzapnQ2JPkQp93qYMoG1K3uav0UWh3jO25H9ZZzeJTlnKq71Bi95aL1EwBINxxGiVC1EvF
G4CgycBLtPfLH46ruXM80vfAUdQeCuV8puJfIJJeytk1D1wEqDsh74rSD5ckclznonXUOGP3S0Zy
HoH3DO+pKdvNgQy9oRbZSUe6MgSSxuskaAEFPinq2PWxxn4EYc3KqRo83uZGeE+5JGt+aPNqrY7F
5GvWEAItTsWhgiCtRbXmuz0+Ymi4gNhEDKS5ZCjxc1m04Gwjvq2JbEYlbPeS4pKFtnMBWjQOar3J
joWmmuyb4zaBurfcpbPn42JVmP4CU/eDb2M/aeI9mnnmeHThWHfWpeu8BLumfsCRNERHRuKWpHNO
60fPnrNPow609w16fol2ntZaiOwItFd4MlxHV6w/in6W5T991+r8wobKdvCk0q5dPzd5Zhd5JHkh
r5Gyq4RccUGFfX60xh6zqnUILHUqe3RQcWIBo9raEffkknxIbMM6rZXWDkDJEBE+17AIzcdUqKyJ
wR1ARz3A0MB0JjC2FSlBS/4iKtXLcWiq8oAKARRKZa5dF+K1V7ZPeavxqdRc1ui+slBYwcjA+afM
CvHB67ps4ua2kHoZx6knH8OfNC4WlfxsRU/XXZOkDUeVoboXmfTrvjm574tHKWu/OJe939XnsS5I
uHUUK2Alp2Z7gobpVKdRJvhJJK3MEF3lUqkf5y5xPEbrdP+smh7dICDK0y/hj6MT+n4qviN8nn7u
LKUDYUy9yTiJaiyxfU7ROF7Kdc6PgD5GlHAKnOaCM9QUuziNymvHN0uBctfF0EZQmq3gGr2vynr+
sFhWsjy1ra8F35K6MEQIw9d9b1Mw1t5rKL7NP9uqcj8YjTHh/ekkyZNaHT7nYk2oiup6Nf4qoKsV
UWlL+0M/NNZTZ6yrHQa1GbSxQjX9oDbazp2OKmEeSm8Z8kNlDC6Zb2s7pHYmIu74LSmjORNtU+ci
zX6xQzgM/QdJ1V9wKbBMv7vGbrsILedVHXw3QeS4sWX2IZnYkJHhadUH0bTyV+H7Q3I2g7FR39fK
s8pfasVgLFJe4bKbM2nomL3hWpwcs5lO5XcSzDF4h9VlM38ezN4ZQOmmOEysSN3UkV5pefWGPElS
ue4LkpmOy7wlP09a7x3Xm9DvZ5qR9iHwlT2GXbf4+kmwXVc8M9Pc+ycBq8VjLOA5eE7BqsgzFsqk
yzMGtwUYgMken8yOluEb9Jnm+aut0aYKZTPO9dFN/TS4FMhGNiRRa5qe89FNLeeAi4nL9nGsxTuC
Kffu7UW5ZMsGYfDNNI26OBt2qrmC9C5w8cedHP19WZTL71zHke7g8Es+FpYWDEeuMNsMXX+a1Ns1
UUbAq8kmTUDTcFWBOOCEROnDKdu2OBRqmrJ72slVdshbTBdR7Uo9eWlggwffuD4r55hzS2lnmmfL
moSrrnfaYW6gb9Gb9qv6XFi40z+iHWelXwqv8+rjLPXeOuezrTeRyhynO6ExI+aHXnUjHSRZ980P
qiRjedS8gisutQhn39p8bcy7De8nYBPMS3BJMXZovlj25J7bRHZAfSpLIUBYFUuRoeLmivmJl4U3
H6yh8JF5ly2eT6aE5snrEN+vIon1xs9TjrWVe/dEkM3kx+n8zo3yosVsOFcBkopzUElW1BzodZsL
DiV2Wc5eBDEua88rtKohtP20qL40nW5NKElbcj144zKqQ+E3yRSqABH7u2XlNX80UUovD7lEvTKy
CidV+ABigPp1lCUGsnWDiLjOESLFSi9NMKhl+LhSNQU4ARo7mIHx9sZQjaGWu2kpYidZPKN98hNA
72Sbrp3l9p1ZL/pjYwv26qKXTXCwXEXMDPsEFlhk20vgvFkA/bmhwBski8akm/DOnYp6CrfsZ34Q
sBWSxw5EQPqzM9A6P4ANBM86jpk3vOU1yMNvsYYAClmQph8LzwW0x5Q87VCA8frhg4jn8HWa9VXZ
lsDoqU1KujNmNlt3RjoO3b3EzdiNMl+hpin0PvjgesL5VPBTv/8fR+e1HKeyheEnooocbgkzo5xs
WfYNJXtL5NDQTUM//fnm3Lh21balCUCv9ceAYdZOd8pwJEXQ9HzjInGOvuA2Joqv483En/0Y2W1m
KUgWDKT0GlBS13k3nun9l4GFC2RkdRJxc4yWmM7CoYIkJefjiPN5mVaZNrtVJXkZ0/mVW/ux00Y/
T9uT6hx0QU69I2Xo29KVd93kHzwQcHSlLYBkmx+Ot9QpHXx2cNmbrvLYhGf/A4gjaU5TE0uPTPZ5
FBmR18tctGZGtOXFdeSnO+mVYzrGQ3icXWvgnKMdaT+t62iHqU8f3neyrdXvsXZpd6aoLvy2l6T6
y+dqhky35Ed5yTLTY+WXx0NgXaUIdh9sEUNH0lrFnPhVn9JMHnzoTQXf9b4NG9XxShxZmGzDny7q
MaTMDc+BHIX4xPozt2N5Y1pbCYwqyIVdr28CJJ5AKLn0G8b9KKl8J/WIRvgbkNYtUvoAwz0VBFL8
CBe2k7Rx97At9q6PLCRxUd9lGk8gFlmtqDW0LLlaPEwj9TLqYUmyEtji3tp2QJltUM5aCP+o6H5m
yrRSbz0UPcj+UapsIon8WuCpRidr2E7qTE9LEqW9tddPXOP0S4VC7ea8sYQ8hV191ZeXxKCecOAr
klzKRt47UYtZdveV+cC3y+KnS2GAB8S+EO9MqscP5bY0O+nI7/6xn02Yeq3lWC779ea738TSOpkj
mmZLyy3B+Jscq/Mce6YjzcBOtmfL9zuVN8cRqmxEH3WvCY95wCPRs63yhNQ8fdf5213b0C7KRfWk
8klrOsuBh3SOPKpds6jrbU7LvayrtK/Yi1NrT6BKTTLSKbASg/9tNSNtt85K6knGVdYv2dZN8tXn
lTkF4q6qLqR97Cavm4McvA7UIkrplBp+zKO7k0e4zxwP9cpEn1dh4/wbPJvAWDU5Tpu3II28lqql
7IMow+lZUdXXZGNo1Z+TK8cOF25nWykbLdL2QPWaujZ2j5NhO3lAWwXsGes2YKPbsTcUlRLhxjOj
wx8SRzL8pSe2bBnjkGLxDeU7xPgYpF5gPJfHs/F2Au5sBJW6RQtY7ivJYskq+YLbNWbCiU3NUuB4
rSr5jK8jnLtTE5JPMvyPMhUcpYN7NJnbReJr1gf3je28d/UaX1fb4O/ctM6fvYt1niy4tDK7HNtH
tYG28DQp4x+iOpbmtHghJ26NxEek9LSGgCCT8T4kT80e30RACeYAeHDhNhs9jNDCGdJVr7uXtp7w
o3x0zVHxs/VQkKU0Y8r3iJdLUSpRu+rQJdPz6XBOpOvuOCWOtYH43Hg8QoZQOrCCq3o+1Gkpug3b
aOVsIo3m1q1I/ZuGIXfG2H4Mm1XanM62S13ZIRI3Ixs4+c/3Jmplax58Hw2BuE0alhTkpdGyTS8M
QJKuNW+gOPkIJzyZLuOAfkGtWKIIOHhZgjtXZJ70+jEf5GEx9cyz0FnU9Lv/FJZIePlEHPeEGR+I
yxnsoMyDZmz+MjK42GyEsv7T09oFxd4v4dvIqTxkk6pnFmw7rr/tVk6yAH86/gwuTXb5oFjbUllj
Q8sM/b7rG0rlanjieNnXx8n2xG20hc1b09LKl061Q0cmp/R4MjG63luaG3mRo4qcCTpBlXNR0T35
bSIt26zd5z5guvegGgmR3y4daGKUdT1dqnRXJ2GZcm3RajeASNQn9Gv9dPIBno4TACJbyxT2djqL
1XCwT1tZc2RancyqAMttwXSxtJgDBtUUNhRK8sPeTEnqeKh7NsWh/Ti01cSFIKSSpX+WQ1e4ym5f
wsby7RuXO0Zn+FhH9a+3bKTQU7/46t4RYPo3pcJlcCkb0/Y3CcPAnJeMRW+zZ1pwF0KVUFWMrgAG
Zk2WmTjWiCV9dv2HgwBfJ91HIhkQV1M0d672NTzyY1M1f0VGfnXDMLLbWTxYZk9tj0CLDIYUcskZ
j7amcg0gO4ubAFOOrH3+b6/0Np96Tx/Dg2WZUeYbw0PFjDC09sVuUf01yxx2Z8rl2xbeA5FRdnUd
JhkrOVULMOr1eh6EGtm/kkUHH1HQRtspWgGEMrqi2yEFD5XyHyWPAQyCxfKZtVUcDflINRvtwYbu
zpgLwJ6cKx78/6lJmR+GpaZ7iY2r310mvTmb55BfNUpZrw91C5x+HitlvUkgXjcVy7A0UE7bFE3Z
ZiwH59VUht++O3PAjQSnDKloEnbgURHanjpoeaxCsxbtmXFX92ZOpBDnEZ3Fe4XIcsi2Cve1oNDN
nMpALe9Ll3Q4QLnS2rxn4RuICoHBKTjpwQy9aa2jwo+G6GmwIgCboNbSJsG852nH434uoqSxugzv
y/FKPXj8YVdW3N7GlVHOsyvEwHzjTnVV4CNel5RTRXgPV9hW5G5zGHMTocB6bTBprLleaacpuoGb
8uSYrQwzbmmlKfJm+b1BDlA+C1tWolBz4Lxy5iYVfZL2+LFqFYjUXFNW7hpbBX4BvMruk2jPe+2B
S5t0dkbrbxeNYkwR4wYlVmc1g0c0tBeywtWulxFML278FkN8VvmD+ua7t76USsY57ZgHvqc5YrsZ
p9b0qb34O+SDqJprzBPMzClp+6otZLclVdHSsBNnfbT2/ybPzGsxE1DC+WuO7XGSgffXv24+6WrY
H85sA0MFM9xPt2PMsp0fce2WuZ439bsZpvAzhAD8Lp1m+qwSiwC/srQWJ7WpJ9gLDhemqnYdQMPW
gfyU+y4YjmKYt3XKOwAB3jNrXToH3fHUb+syZLI9ghe+2+jgZvbHd19EU0dASX2No6234H1g23Gy
eDbKZ3wNI5Xx2obpVDFlAxxSdkyNJ5kaFDH4pt4LxRP64XpX/iRmp1yyGGvZUJRwGeZEhbf7Jvbo
GmoQ6J9LvDd73nQkcF8Od1dvCFfGOvcXaZ7FyglXxOOkzB3G7/oo2LP4uhryFpJs2Cy4H8pQx4qP
ffPbLCS4YMlkKTydzWAkY7FQWSHTRCEdS4O9r9nV4s7wOddj2GRG+uaaTY2+a2D2pTxbt4kAK1ib
KI8WEedtv5GRE5KXeAJMcKuTb6/7P4czPSyqY6huNq2TjjJL2BGYuJUIG13WwB+tP9Un5Y98giNh
s1M6iaZ+U1MIqM61O35Mzr4zK+lQd9lAJuOcSjrrn41ohMiFa7U/4dbtJoPWNl/lxmaUV32/BNnc
NfHbPgkRnQWp5X8SujButbVIdV+xMt00Qb2GjPeO/tkGWrpZi5Rih1uS45GjSmr1WTZ1e9MZESWn
uKQoOwugjixWO1nfArZomdKmlNwKH1F46i5m0dlmr/UdpvluyfrQLee846C5ZR0WZANEiyfzYZ0H
kS0HCpNMLHN9hd2SCZ4tAtgEQ90muNuuUhhohal+ruQqiSKAeGIeYxJr866y5Bvz9LSlm7dRgqfr
jkpD5Snz7ZUxfuDOncwDb9zUD0Fg1fq2OTZ2fXcIqs+Y2CQrXTZQ6MznknqIJ8SomUrc6fd8xEDo
cbOXcdqKXn2Y5bDKlI4JUWYKcOI4VUuk3+0dQ6cNLfe7rEPrp1/Z5SdlRCsB1FMHWH0YlkQN/koV
86An+3bxqklnrlMHdx4z6ZZBM44/zVKV3ztP4CNli+6efEyjXgrwP6l0bxE9ZpXtWL/b3erGoktY
ATN006YtrMQbIfi8ab9W+o5xnw3KuiryOhf8qZsTIom2kAsx1xuWwcKXpmHUO+YgTEM1E6YzJVVE
9Z6J1JpTLAKbKAzuAX7toqFGrGCk/TCBmMz1ErAL2Et9eLeBEpaTbWoFIpr9bXyOPH211+5SxCkJ
XAMtDMmICKkc9o9om3V1OoLE2nIAo628sapldB8t1KL9qQpBezmum+ieNGvtguEMzYejiBxk8HWn
Abjg2qI77eLYTo5Pl2VGWhUn5bw53BuROARz57E3v7yZy+8U1TWNFZMZ669YxMZAecmGH1tFNdX2
8KX8+8HV8aVho4lPKqiB0HanoSHJr/v6bPWwC+dlHuftUWIdjVJ31KCAEB8be/LCJFtgFRJxxjTb
NuxvPKNPCL1KfSkdqQRziOv8aPeoNmfAawbZdah1l0dEzexPDe5f7pz+WhZ+vdBfsTYtY7H1enE4
JKq677nhRW0BBdLTp4kyD/V8buTqFvTYCHmaZuWL7FDx3KUgCIl9Cf0++MUzlYszBgjg6us11XNe
qAKLA56hBA/6ctzN3SKBKLUlj9QCsmpSCc0HUF+1e0von4yTTNthIzK3rZkfE5ZlciTGhIy8CWj6
l8vdSjPt4obXL0Qlbcqlx5+icrrboV2TN0N1YJihcQN+3ChVxbHl7+3nAYfDVDOiUyjq6nCdS+ss
h2GqC8pPb0jIkPX2Xpncjqz6NiIs55esa2TLTrywJyAnSfqiDbWcGevRWCBss0nN7ratoS87ZjLB
idtuGVkFncmVcv2PUVQ7WTTCix/IU2Rwtx293ENgTNUZ1tAZbuMoKLsHi96+6ge2MmFdUJdw5DvG
39Z0np3jd9IoASk2kK9wF4imlb+4IlZ6oAPZ948tkwPgfAm9n41xuMH4eYPXFk09Rzzuo2aLT5Uu
YbmswHul7rV2i30npBrbXNjYJDlXEwO6jf304aqoOx41AMzwzm1YD11aJto9HvrRaYc3zZn/Xlbu
cLyR9sdHToJVPBRQvNNff/HW4cTL2mtceISkP60SC9/vbnekeCjRcauzduu1iDem+8s0DhyJs6FL
PvUXP/yzT54k9RmIq71MxKR7F1vPo/3m65hv5DgGfy3WOFx4KJPwcvAYlObFbobhuCD+gThKjbPU
wXkEuHJSMcLo3B8zyEPqM7LKl2nY+bMD+jYs5aQ0BTculHr00UcoULAoJdv+PO+SL3QXsSsBTNtg
emvX2hoys1Hqere1bDSn2bOi5Nls4WadZDhtc0Hm+TDd1bFtltSjl4+sUDPaG1yz18hsGn093ddN
j831+iHpuzExQfhDky+/PzpcYRWzDGxe8GaCVTtBgdZxES1h4izGDJOGVoNun49/4zFwbm0cO5cl
dst3De6E12jbIcO8XsVRKtSybHnZVctftcH7FZBj3R+DIqguKM7pk3wLjxGDsaz7xy0Ij+GmspTK
gIO2TNj1Cwv1wjOte+K8eS/DuMyScFn+9lot1K6L4KO5ls7n5aybPwaTnfXoaJ9ld0Xyzx0Tf3bk
2r5HGs/iXOEGWikoqba4oRqWld6jKHHqc0raxnOzVP27I3c/PNlzL4EK6v1PBDCacFb1pfqv95zu
MbQXwLyOCUSlvhDGuu1bue5ZrLzwtV2WakzlFiRfRkmoikoszaUSQfKI2gLcqiyr6J/w/Mo/cfgn
/usUHbN7qhnW9nxoq46gRLsL04A2XfdSBa45Q5p7d8BdwHr+NLy6SE9PwBvxmFpNvf3zXbLIV6QR
PG78VhZLPLfbSY+T3E8e/WGU5w4E/NQBcSAFjP9Y2EFNgBp2sSCPWUogcqI2+GzHGhSAtnueLlV1
lH+hsefPuD2eEJYnY97RFwLivSR0om8udrp0pSmlTvFFR8VSSbDRtSkPRe2k3M4reqAlC6U9yLPb
c0SltYoaO+fKSWjlDbulZ45ks5C72QikiX12BUoi1MtW6vVmbXD0sjMl3R/mg+ERZavNBhYuwWXh
kvRYxpSHFnOuOpz3fVN/k60VXtuyp+j3tW7VYTuLj39ThbIz0+XcfEU1X0oQmFq+4C+NUuRyXQ35
psbHNtij/rRt0+J9iCMev/S8d2DNtgSYjmR9/CLntmI7MFf8J3Bs674bkiX5OFAAeY+tN24ftVnU
CNA47NaFhKG+RZiz0P01jahXUhNYOsoHYXHzx9KFL1ywRpy90kTlSdhRszwIq9cheHsdfNXxZP+H
BLZaUxB22349GIqw63iNbt+O3sYqOcRb/GWZkhun3NuuGMd9rc+BjmBeF2aw+2Yau1tjJw7ZJhVq
Dp/vyoLH2NdCBt00v3IJsv/Nw945J1vaq86asBVLoZl9RY4JaZJfcq7VhhbH5ayxePw7FwffEoim
AGPLPdiS7f5YduHw60SCXJzzuTo3bezVYMNa1ozoY7CeamqpaFWGGU7GrEcC0uVl5NCD0Cc7E/xi
Ql5VWLL89ZFNip9KDp9Vm5VjvpqoVzqd6262Mqd15l8UV/PjdeMrskSEaeN0U1WJuCHxAEc9Qi0S
ZhufsyC26mhNF7T9iMF02DW31eJQMbvPc/BlyW1cHw9rY7bzDZmOSFHsJKWTMvznWUpO2eovu8wt
UyGf0TEi1fwY6aZPy6Od1W1vzOGerosB2JfNVRRqAPeUQ9cvC3lweKXJHjVgM7MRBawDyo9EtgmS
I181zI0WOEo2qhDFS4u6iD36EDAZc7/Wy2041Sa8RHj8ZC6DpTpu6P3y66LhzQSnbffjDdInGGu0
eG3wUO9t/zLX+/KLfaZk37bs8bUqneCGo0baeWKUYBE14xWpV711swymGlKc1VNblM0yvh7QuH/b
/Uge/dmbNWPM0nxLJkrwZhjYKasUhD44t9ncS3R4jF7I255a+9i+bKvptnRHPOelg0iGu3Zq5Y0A
ZyRtBa7rOpg6S2oPvfvFzj4gNPTc4ccUDV2bL8KBeuvWqnfSLqzsKHNiuf/u62G/4bg3dxEAPdym
X1d9ztPppTI2/wVzorFQW06c93F/EJqsaz74qLSRs1Esr4MU9uNIChn7y63b9vrdJ9M9yKaynMjB
0kcPD+Zt0y35oL1PfralAkyMon12K91td5tiXWpGZJMpLnySZN1w8Lz08J3l/XCn8LTi6kFN4JKD
eRoZqK+hVk3LZmKJNQIx6co+lSZhFnf3Zv4ZxO3wxfMQAUhX9fWzHdt1cT3pTc7REZdfMZLAUxyX
EK20MfSoRUS5vJekXkDGMhfH5yApgz7vhpFnAQc5kYJujYCIm6b3Oc/2gzNi9xetKFnADYsYo9Kn
DY3+fWJ2zhfA6n7NMA+ZpkDiAW1s0R/Xv1I7Of72BwCKTPvO4N3QEiL7+2iqBkgtV83zkTe1W8Oh
oa8soH5kf155n0hMZRAMKWDTOMLfcxkXwVI3c96Hwode8Fp2ht2QWX0WbBHjo0yUrW8IeZbn0JUL
/WGH97Lusd0Vsq7a/q0vO/xLLS+X0WHgLVIoBP9RVdivLrIpZccXQTblLf0x9GwFpvOBFy1UCvdr
xaaUc/7RS2bIh2PZDrSFZGEYXeC+0KLpusMEw+p/kE6TSZdonFS2/ajyPpLyv73rqpIXHfd9AcqP
PFex+/wNo6l2cyjioM5QEnp21ttl9BkEO+ELO8R1vlcCc/3UJfUpGsLovvf18o9P1fqy52OeC8EO
al+8MaI+OEJCCTlFyZV4iFp3USgM22n9i6SahR3BuPswRcb8WLmdpqwpre3uYBTfC2ds7b+kkOv7
g2yt+qwtO37VmEv81O17tVxCZRhmg0F2bsaN0vaYdIkVzLxhIwRLoiIFyBLlxKAwEcnEflBG7yY4
QG2ku3mUuM7lXD6vvV81NweCjjCL/E0PJFRFnsqsrgncU2PNNgeAcpTKhSEFF9a8T+zzEYZQfIvT
r4+GaCBBq1W5TlyhqPGDtLQjDVuwJAmhjOW+lxftLiieCNZhgZhjBpKujVvvhh0I65ribg8ynpU0
n64N6N/J9K33SMonAhHHnRsnt1cDtgoWq6K0CnZ7ZhQf9/pX3TSx9cewP1XnCUysz7hCp81JIV9G
fcMBGWw5GlXgvB3pUZRrJMsy88mhik4qAvLMtA5CfdHOggo87FzDkY1KruKanjlOpnCwPxNErV9t
IN2el1CuwdlhB4mu/5KzuT24Hd+gUikCXKwy5l+Kiic1Qhv7ldpGjUAZy1Ob+hbUyh6tw0dboi17
IOS2qk+eHvdfXSeXJtNNG3onn9UMlmYchTortew8ApKoc25Wi/P63DXk4977QF/WifUrkqkLmxWd
mbEAMVswPPuCZ8WycqG35c6TigqGseQ5EMcdH69lif+2PgzVOW5k6TOBNJ3hgWP5y3248+Vlg2i2
Fzmg5gQWChYvTZarrN6C1R1PQWna6sn08P55qDxfnULOiOjbjeboHQtsuZ92KMzotk3i9a/HfQ38
MbgAcnNIoVVqg9eSiTdUqFXMMg4Zw9Py4Mx2e9c6q3/qrE0/JHPtECbAkfA40TvwE4nkGhamx8KA
KDBevQeF9EGzNnvey0wVcJUtgqTR21Jo/0ewiORp8MXR5VD9gy6cLRjfMP15w12F/INqyK62ocfi
0rqoRICqhPvk2kUE48hK47fvh6qk+Tm0U9hdDO/4EQtoR2hbiCDmTF32fI//B6mL2HBEXHUireDY
xo3GoR5WYY7KU1epr6XPrGsC9uLIW7GXW9TtERdNOiVEUlJKQDQySzPRltW3Ml1ynCM8Rkfe0rX8
D1UsWuAaaFvCbPjmpPFe07Ral7eE18q52Ly9+XmsIdfalcx8PY6KtR1O9Sofr2ppZ3Jrmt+7Beqb
hpzDCF3LP/2wRvfw1PsLUpTjPzxQEb4CUG4AGkSupJXU3TDdb42P7mXUm1+oJmjf1eyAwmhOwtxG
dHukM8TOKzoZ9W/fUE6yGLTRsxfWW5mONXFkV0h/vlPVHt+u9ZT8mGCMH+lx6b/WRLFMrbUvb1vR
Bc+Nu21P0+KoD3v2EoaOZNNPghcHzj8H/a9WMNQbGag9lfPifw2GOxXZFrluXRUMd4MwNnMXtrvc
T+z9QQw2TCJnyRBE405W+hCaf44Cd5+3qzhfBsOHjNl+jrZnrulhvNwqtDMR+3txxY2LRoXi1O3j
fDZONH7Ne+/dyDIIb1Zljz9XZ3XuKn+1YFF9VqJgnOs8mWD6gtV9QECpCtZo/YL09L96RFVDRnmS
ji1JRFbvMFmQxISQZSjNpa+TT/x2RHq0V/ppFmc7muUTOrjw5/WGPncujJ6187K18ZvL6FXyHI/x
fTWDf7v+4acE78IvB6L/jZA3eYT6PSVJ/zL2sQu7yVmbTYl/ardjvavIdhhtRTdw/DUojRJhPO4m
JIop/3cHxQr3+3Vepx/lQkhm1swIcfTPZrZYr0j2VJmM523KUcqFP+Nrl1QRRKuXjeyaD0EdRmjE
Z7n8F4bGDU+d00cPZu3FjV7DtQL5XQRK+HhCO9Jsj/jUubqBDFB7x6NaT2baJlXUbXcQXjM7URbG
XfAhXWO9GAyf70uMKaSequVpssbqP41enNGK1IbPcPDtX4qF4o+1WP6P0RqcJ8js6dle++FWVJZe
c7vuvFPFWXHvTNtQJODQd5D6TMnqcIdvSiErdDbTXqexP4eFQjgE/e4mj4cMrkKjTRbArP0fp3OP
I+0Tp73toYvPMRpp+DKy0d/D8Yg/Jaf+rQtb+p0MCI6iRweaRKDlV0DWzDnihFBifyChcvxZOZIp
PhbiDqQMm/pQmfnNLaX9GeA8KRgD4G43AVyXGPe3tfhIRU3nFmpd/J8x98ql01sDm0GgKyP5W8W5
/UxCLD/KWiL3b5NcTRd7UKH3C45bnrk95KE7rkjdk8Y5wa1F76i4hntG5Ik7GlX6s9P5/S8O5wjm
rnRvbYuATzQQRzllWBPt867j/s4eUWajG7JG2BVn2P96vlW/7CG+nL5prcdo7PZX0y7unnqrcE8b
xqA/1lZ6vxu9iB3DxXLcMKxZG9YRv3wjK2D4vRPfg2jY8ZuvpS49fn5VNkAjYnP/AAjI1xDxJ2KV
I+Sa26een9PCjz+jACfynxm7Sm6cwbeAIhNXXB8jhNQccYVtYNPcb9WEP2Yeh6bQk/AeEFPOdxJ5
5J2LfiOV0WiednLC6gx5nmPlgR4RQsY1j7qePbIAKZyek7k7IPQBEH+W1dq8dHDeSEttawdtrqbq
jzrKUeGvQkEkjTX9V6u1ytcQr3cayiBhaQioOk2dtj7okyZG/CFhjHw0OC4kKO9mvoQDbgK3ggzR
82Pzk+aSSeWOcJetycOeqIFbtKHr9mmbHTI8VcatxYVxxPFfPGk37i17GBiRSSxLfU2D0HYKuGa/
e7VYQwTj6Pl+lxsy+EsnKj38W+p5bJ8iAPflbmgd12XVi8ulYGMxATiX1f1AAxn0qFK60RkKBCa6
zcXaz4Y1agwdMofMvFR1tpuxCybelu7cW4we3XHDliFR8F07NHH77FOsORP8CTE9e6ZFg/Aijl7+
tMIaoV0Gdd+YUxOJMnqWcRm7D9WALLoIgiq+wQ1j/iPBuhmy+hhUfanZAqbncWBcOCEI2nf7VC/O
EJvHyQpFNJ9WNoy2Oq8RKF2TxmKbN2x3CV61NyFQ5G6ceNLEv0c4h5DlCP4dV4M3HwdOhQCt8nr2
FoQcDU45Q+PndEA3FIhjY5QL0pQCZ7CFesK+7yeEi3TDwcKw0U52664zum74JJHtqOv2Kvd0WDuP
I+RSfHGHVZZ8kvA34h8PNhf8VBvhbPLGLSnV+DWsZrPOqM8aqdJ4Q7/rMbSXimIrO17jY6UsjD3Z
PkVxo6sfig547zVWREs+ooRZFDjG6tkdJZ7YBn6GTq/Gmw13XQQPwqx966MSSFhjd60zv3JLwsl7
tJhFg9Cvu6/9SJY577tZbYgzN94/+C5qpPeh3j8Vplr7x7HwdPyzRvawsxMcLXBfWq3VYP8mvsol
XcYwrXYvoZLO8jhD4ro32KUn90xKxoI63l/gY7gGuhkz1N4PzWM4Q+Ohg1xtr/Bha6JzP5Wj/A7D
sVshZ1Adv+FkKMdfk6ccqGftuqAi3i6YUbdmdprHfcDpClZOC4ybNZiPyrPZwx1ijcWM48KzLcmw
OyA4zauYSKM7G7FGafB4xF5zslyv8T5q2UTWAyTnwde7rNZ6PJawWvEP3CyYCuyxnsizNVPSPvfI
hSk5J9mnvLTGjsqU6PfD3AwHprynNWnWEoI/8tgpjMUvrVM+rbi6WLE6dkRP9iqlm2/ejBIZuHEK
2icKN3gKm9hGRjGGcwDwQ8nYsjxZ9Qb+kVaW6KqEwHvZBsGZd5hEF8eOOuTJ2I9Vf4NfXcEYRwv0
eRrqqapIb2JtDj7sPlbOp9/SR1x0WmJUKbAPzyU0Jw6oaz5QuSTqPFVMPsXMS3SdvJcUrZ+9gxpM
74YHesxorZoFgGh0Z8/7M9sW10i0dpZrZVeZPBOvhWFLbARklQytmGuC/b7cgGtT7KzWlJd8n5FC
8XdFQDLPGmc0GMDwpfPe2pMnngNUQu1T6cRw4QJkYvlWURCMtwyb0YJFqUavjSbIb6tbRybOdoag
kNYnQpNy+V7EFKw3owtKW6DsrUsu2uoQZxUpPdwTp2AlQOx0qF+k2MftzhrLssydCBFolmjf8/9g
NfXbgpB7rZ9bNEzWaQUGbB742yJIjygGF8NyDGtdj2ziQICVMIVVuXPIVeoSrZPbXa3d3Gl7Lv5T
DMxd/WJQlP/j6EyW48aBIPpFjOC+XHvv1r5LvjAs2eZOAiQBEPz6eT23iZiwLXWTQFVl5ivZo3k7
S+BeokxWyhy4U3xUg7FKKueGjbQ65RhgWwNidgNGnTsj7jG1U+kspqWh69V4E4Y6Ewit01yHO5mE
jp0ZkczWe3EWNAeUJTrxl3glHILh1gv0HQ/sXJ64D2LzZpaOpWqkGfj/V0kYL8EyEva6MViD9NWK
bOstL3vf/yMDONeHYvCCiGOOKOsAfi6q46OVMN53RS5EEp3yCFjtyyCH/zWFpRQX9NYwWDdB4TL2
36eMguXDnNR1/Ut4dcG76uW9S/I5cf1xCcExLqvjHkGvaIs2SraoG48tH4kV7/HMkP7LJbDiWyaz
vPePQxpNbfzm5wEh5k3J6oR451UqrWijCtmml14U/T/NUZJtnVbX2SEqZj3jvharux7zJWjMLQxy
8q8rbZR+TOzA5V0Bn3lKjPbogoKmW7amhd3DmzEF/vQ9gFb3iChGKAvxoRpY8/GgsmFsui1jUKe+
TaLGCb+SdWBdJ3uIVH/oRcS6hY3gQyxdMunk7s4yDrP8tktij0FEy9a78OKko273AQcmJy1exuzG
MvUfztgVFKK19PvhTvqiaS4JVywKjkHhGDZYB0zGw7Qa7xD3jGNPbbCwDJFQTDAWH4HTsCyewWTm
+CftWRF4b6PmwP0pk2AoP/oGXFeAB7Ve4nmD1rhOOJhYL9Vv9NTEOILqGV/Q4jHH2EeaoYJP72im
+TIFGdOpvWHhkrjtZ4+UDSCkJpm2EyDU6qlPEaf7TZsuA0ZjZMB2Y52xyn6PkAGngom8U1YlhECg
2IdwrEPj7yHyx4F+SCPVr2di1aL/JhSBysFvEThPQjDqvPVSDNTlTjgFTVpnFpU/k9ae2ShgGFXk
GwLCmJoHnyXWNy1h7gadaC2igoRo7izHkbL1T7TGcr6Ecw5xwtGxQiZJZCZeVrfMxs/SwUoQcq41
mbigAs0Oc0hUsWEk8hHmNDcNn1O5K1ODxEmtI+PtUqRNc6RDFzGep6hrf1poYeVjDNmi+4dTUpb/
AnNdu7mZZvjjuNoxsFlKtMqVpLVkRHCT4GCwc/yii5jBVrp4J9fQ1meFNXV4iPEglE+tR9jqsNZh
0p+NrWdqoBXMU3sOKmqpZZMQJSTXma6Ri2yMve637mcuJXh6MzWPNpPo9KEVs1MTGJ8zq49l5HrF
sKs1AsGJ7CZCfH5drHbjqibu97Ibvb+2b9vmCWt+NGl8qbx7lw4P16X2mY5Sn5MB/hxUluY/ONOV
cTatwkW9kzjBknQX5yIR3+7S5Ks92aJI1HvUA63oN6UPvWlTgCYB5IKQw/Q+1UUTweuNUpqsxV/i
ZCe7QuuDyKpUfnUjE3Yika63fGCz0D0BC+4f7zXAVsPN5ITVMO76EMvZvfBtitRlPbc4uhDAcMCE
wjgMkLwmP3D7c7BqJuZIVKl00BX1jOR5aP36ahZDFw0Q0V3w3p6/jPUxp2BSpyGhxq8pAevG+VqZ
b+BmJVyTfYRqgNKwZSaZz8tGJWHd/qGuLzDrwpilVYkQYfNbG8yJBMXBhPUZ3UcF2xq/NhUXwmn/
WGC6su8Fvi/AFA7X9W5InTj84X6RnI0Ey+Cp5hVTbF1CAag2gYxyeaiyypf3ZC2dap/OVoR/8sRN
9LQN3S40hxpEV01Ngmd54Qcs4vE3Eyv2+obgreqt54SMgTbE7Qjg2qj18XYXlQNEQKXIGI6rZ+hx
U68F26jzfoqu5XIh3pxELxjtI1XVHazIOSn/zTnHGS7RYmnNK5nr1B4LHxIBBvV5KaCKUyB61+AY
aUYMgrQkvieC/tuufW7cnWg1tYQaNS9IzD2QvAK2N/UtBhui3LW+egLGRFXdqRqUi++EZRogGuap
CexrOLOa7qpPxOKGLDF4Byepbb1QRBLe+gVAZByPMiJ8dpqzpR1mnmThLC9wJZDtDsJOTGNspEkW
HXuqnnLH4lPfswfH4Co+NmlBl8tXbaJjF6kYByXmJT8gTDYtOab4wRak60zut9Etn/tq79VSBuIQ
zlpn3wRRObF2bjrPLD8pKt++ChbUfuEAC79E6C3cYgJDUXVbq4gJ4B5rKTiGyFdeeeP5vUPqi+e8
HvGMzAyedqwVatfbuRz96YPyc5IfviGDzVpfripz27oOqU8KsWTcWUVivD3zvPdTurNUVURpdcIF
6tBC6Tl9dRvyFelROo0qcIzm9cruqLYHDJ6KbJkOspns/OIH3WwMhlJT9iGKg8CxeSbjpfzpNBH2
q2fYRKsaHryEN7tntj+tPMJihLzwgu/eKR9Xemb7q8GV4vyO2C63fDcFOxXPAwdrteIudb3sNx/r
YI92jPFAkZhc6mLndmJesNjJlD7a1aFdf4CUEW+iWNOhz5uaZPjCUcDKygk20TzT9fMcSu3IDeCL
0MmQHHFmc3tz4cbydoVTPI17ZozJ0GNqmHQc7MJoQa4+hZTi9RvLEwbc5FgcouVPthaj/WEO4M4/
qHWx/6yIrSb/StUY/6+7yEk3G5TQsPXvWtzTZtrnbq/7o3Srifd7MplOUi6pwszRzlsGMBLbBKMn
iZbWnav22DLkh8XgE2Q/DY5mp1QiWut/DIX29A0cUzk/N71Io/tROnn/PKKr1p9ywM51KM2aiXsX
CS7eBE5Ys2SH1r76HTHxz88RlmnuEW5Rb6fZc11t3TJke6KH7hO+rQz942fXUrOCPAn669+AsH27
aJsG49U2aVmnNXKFoHIOgQ67m7xw1/YjitooeybHRmifPrnx+50nOJFPWV7H3kky1gr3ycAJdDPz
XMgjhKcAd49wIQWnJQsodnYhaH4B3+GaK1lgpQeJKqUXDiUrw+ARL84anmIvzhh6wrhRaj6OaYZZ
Bq3brKR3IptUF80DFsc7ggNJd0aLkv4KbDpknKOKtXL2HYpNNHPn4iCTO9ZzlFi+hih1xm8gMV2r
tqZAGqaqlw6lqDBevzi7FfHq/1ZtIYOMx7cmfLlh0SNrlDY4NAPnrwkoRwTrH+N8OWKdNNV9JInb
sIl6DcpD0U5FdJrDa1gZ9gS9xWVaVoJdhNMHdbWkxqSv7/jWXEtX7HUCH4AppH8mft2Hh351upni
o1tJ/g+k1tI7arDee9Qk5ey4J4PvkhHgZFV3cy3j/lDKRUUC+0jmxr8p1UvgYUR/acmmLu636Nrs
tqQHVcr5ooGIFp5oHEvLNgyxs0877JYFiO6K8Iaub7OlrHqiokE/239jXlXNnWw4sM7lgq5x0+P/
JRjInaXBkzSet5v6OC0ZINZFX18U8mgNmGjlMGNPmmSwDSNGloeVP5g96TK243GCazW9jrhGrufb
ECTxe2dp3/9CS0jFm4r7lgBX7i8Jkbse3fSdEI0LviTGP/uuhywYD7Lqs+ELn4Cle6a4d6sfI1wt
njA7OhRyxBJ5jbFc+PrJseCKEc+8ct1hsWy7p7RTV9+KJz3K/zFVpCR13Bon2WSDzGV8Ww4thvqx
wMtxWOdaq6OF7VLtQ0gXEWCGEdPFbVMkDO6ycFm6lyEMRfYgmhXJ0cyK39WkVG/ejpVrynyako9X
UPtEnL3HrmbOdGkZiDf7iM8+y7bNUmThsUjS8Wu6EgDIdWYW/4gOPPM7VTPIxgtjPlSmiHmTe6Se
Zs/fbSJI//3K07BiII/XT1Dz+4gN9fsKksBQsWGYbSjsY1ycmNVywoMYJITz1QIwnV/Ro+b+DaEY
UXQzqKk0d9gPzHr9h5mbDiYjbeL3M2Psyst6Oz545Vg0yd5mg8fkOZ8D9oFgYSXHons3IMgu/dne
c28OKFHOTKYDi+XQTJqYcVaG9AR1E00dnuEA70DNYKu6z7NQOltCoPP4e7HTKk54tYdqW1Qx1IOU
cgd7UVUYqJ8sl1FRlG4WBvKoKzJLl/EuLIM2e1vEkOHkDUXqhhuOr1LSf/gAejbMxpaI/Esq+ZFT
kqW7itxb+rb2xOuJV1Y5x9q+8mpWJY3RMJMhH2TiECqLCq9fd4Obt2l4X3g+lce5CSVLnWM5+FY8
YrxRZfRMYxWwXprFqUn4WmduYM7L2EKZNny+E3lgmyUMmuoqOEDCc/2ntuur+SmyjL3fZoAJ3qeb
onwecugk7Q35YaCt2tVDmm/iMspjeAqJSO+Nmpvu0lTTQCy0qMJ0qo6lDQ2rDscAvH6NLdeWuGuH
61JRBHG/7mjtox7j4q8hU4IPo/S8i0kzp3ogBSdoBceBUmbXEwTpj44WqMIbHIkE+3ZxUaL+I9eV
wAk6rBclwY5mTGhbiRLk47pH9mV8muLbpw9zqjgc94CcdPbAULerTpw2yFAM/Bw//RoEVe+nHaXP
2JBPD68/4UNGYiR/vfBNOZZyebPEqOkbmIvMldGBEpcfmdarPmsCp+Gu5p6S9bYqegaaCVuW/Oc2
x540b5O+LtavGf4F9DeWQA2YFDB65zxaQdgrvc8kvlLcgCWD7j2EIKxynavT6XFFimLoT6opw3fm
KOCWiS0wmIOjaKuTX81zV95dWTfjvh1Xi31pog3rHxqGAm51Vte6rKKQIAjY75SeB4xJGDZjlRaX
2Gh6v3thMiIKuOyjWf2jEyYhuUXqudqt+rhul5fReHDADixN9/obun7r/l0nmclgo7Kx9J2DHy6N
YiuQGvhE1xXhYUdGN7dPrSjd7hmqSxqbc7IGoWgvJE3m+p5QTn0YaL6bvwzQmTChVeG8m4meQhDx
PfXqmVjRvorZ/CyEwrgvi9U8M5dIk6M7DNWfssCEulmXSAUJY1d3crrNyvEVHByVrR8hL8WfXMNp
Yk0QTLENLWVw04TLaP5R3nuPRdhXqJiqzLxdpIgoEXqS/sMyMaM6tE5eNmeHkdOha20ZkM5cpift
Xb0cmJV18stjpjqAFzFwZLAL4aY0hJTrlxGsYH9fcgs335osp+vRlWelZujkT4F545xN0mDjxkNs
30dtqTA2tEpeexgYzV29qL5a7ydBJpGU4jrqrTd6E41PqK8dASoFC5bJAGGhLSWOJX8hV47XGqv8
YeKKh4eRFFPyxMXjfrdtieuboE9wMVFSDkcczjTmGh6YzzM60NFuVeOTei/JfeUMeyr09KCzq79D
qOv/ar8HdJ/gjXrFrRPgboB16n9OXcoujXbAbHaKlJDNpU77wANxnnX+vp+mWt1W2BflU8TOs+AD
1+0cfhRdqPyHPGWYceOwgXS8qXAagIZp484fPxhhhtEZKFZ7EZNcmLfHfZZhuIHleszyElouv6zT
nOs2z2ecqMUQB9/Y8/rR3Y41NLgzRpykPpTBSl4r9tzMuZ+qVjPt7iwdzwadN13fyybqzB3uIUAQ
5n8kPCTp8jHEHyo3aTtn6yXrnHj+crgt05lykaEmU5W+5N9gyY2n8LkB2dL4TtDn0BS0LHgCeVee
GpdZK2PGYa6qniFs1iXLni9uyTpiEVgl0PSGtsuabRSuDZ4vGGxMSPHm5r3+CBiYhljOUub3XjM5
4Q1lVOzeFBjw1I1DBCrEHNoMjfoIo0g6FzfDmc/4PVp8rG/ZpMeTzxA/+u1kEgYcWxIic56bhqSp
yIbmAafp0lNxBUmz96KRgoG6xnCqpHi4ALtAjmnwuccZ51Tl8TfT1eBKrrslFPu07Zf40DKlDl98
yIcEB2tCrWKHOWT+TdO8mF1KF06ItDb2ZXHqej4o3wQQlgr8kfe+NOtwDWbEj2wL13rfdkVhMDfU
Zf1ocpMFO5cbvby3rb0GEEz9qyKjc1/gRySF5+F53sdtZJ9ljbH6NnCgcN0sHJGIWs3oX1ryS5TI
FB2MyteEmNQTQzoSnGCa3OAofdLSuM2ZmD+OQZOfW4484kgKa/wDd081bVIOsvR09byEGxATwuNJ
SAmLhSqOCTUBMpkfcMw2wY+BKVGQFg3Z+OdgZ7UjQS4tJ5zG8NFKCY04bHGUjHAB5z5iJiaoetlC
MtWjNXt267KFoHBp9zkZTQh5dluP7qyhVzhORn09eP84T1scSZLgXNdfigoHa3gkPFaivDINW/fT
YouQsabffaeL9cW0XVI5fAHuJDxcJapLr8sMZyfjIWWCQUKMcKvAzShKfWHLYsuXnvtTBg4+6pMY
XPtQOsNphc1inwB3kKCit57smy3xFYOj6evQPgxDE/yTQTD8JQfqRscsSot7MJvNuq8rRVXl9vQo
tMq0hHjCJ/YfkwSr5s8I76o+FBRb56SowETPudMCnVirgJ8NksJ1Zt3Fc3PIMa4844WvCWyRHL6F
GziQGMeo7R34PYJn4l39b8/zm+pU8+V0h3YcI2YKYBnZI0uR4lz4y5dD7SRr9SKi5f8YF+XYJXfZ
+LoDc4DkS9PKi8tcKUasMOVP0Mb6NeGE+3H8MLW3lZyT8X4eXPnGbzSFX0XXTOo7KhkBMdSem/7k
VXoczmU7oozKQRT5Hv0YJkqRTYQRPEsAHlVkaPYCwgS+87Lq1JOPj92eHEbT4Eu8tiluebT6b5YV
t/FhHav8WTEKDHYipLreg+rEsSjxhSrGBVGZ7uCi46cuWHeBhWWcXLf/bZs5KrY83FRFFa2h3Pvs
XGi+m76FJMVgK59aQtF95Nf+zkVVxpmeYaYkZSZbHZ/gDxdAN9KaspAIgeBFsnvWiQ1iixIju92i
mZH/cqpQLGdfggl5dN0it1c0FBtU8W+LNgHUID0KzFXiYt3U7oQCt8nI2tV71VQOtjNYcNF9gcL4
l3mdE/1R4Ew/x8mr6hd0YOwfCXLzPfogdNh0NSwzLHNu+UK61jkx5Uz/MHpqL5kDposoRlgKwutJ
8lTQi9eHeDIAWch8egCWYQB3QANY9bxtR9h1wFkIUGOeJaTxEJBsZQyYywrgQLOisHOvCn+rUfnl
G3nR8Zgz9LaUWA1IDciEwr3PYeXU5yGLcBXnQbFGF5nx+qPDe+lD4ep+2M4L+sqFiaFuqagEbD49
eHgbBRfNjmjnLAAQWHPvY8nU2wHul4dXKk1eDO2YOIw8MP8cCKpX+sAA5DbHkOoesibv8mM5pe65
E60MbxlZkqmcmivqhdaqfG0Y+QD6o1vwt5BX06NFYGS8H7UeqW+HPYV3sk/kg8sG5HbLzq/+j+HB
QZPVrPiOmeKxHQKB3WEzSYdwu/Gq3ouZiMxi3jV90rCoWGdTcqISQBjVpnHxmSEfscDKrOMzpwEO
3rUqp2UHv2jFYInyHGRHO8v1vk/YOT3nJmyP8VURjxFtkmO8iAlMa0YgoLoZ2MsVBoeeL6o5IYMU
NMn0Wt5eOlOUjJdUMHbx3j3hRLPcEygs8QIQL+l+GRV79W0zEdk9UrV1MxtW4/yPRWG7yZWXiuNs
ahB3AWmDzxIzOEIpPfN7DMuD1o/yiUUYMfeEc1r8cZ5/65b8zJFKc+13RR1xFDKWJwZeNLHPK0bt
HN4UwAvd/cqgy/4Gf4Ko/40A2ROfdvOubKEMitxl7ylR3LTAJCHTG5c/mXSvKG+CmyaRHBlYQzjB
qydP2Q450ysrr8BANJT5Yi3m5aLo3tspW0/D5Knis3XXHJaiDxRJH6rR9iPxCuy5O2ViIBST73nB
xg90dg9WV6EmSWwiB7y3aEaO44ASSj3eN6zXIyuTSJk2BKS5vlY89cusPqvFaxfIQMPS7AIoYdke
3R9U72h8kDk8IReXCOZ40iyovE9tlSy7pLOarTGlVpX3zL4R3fxZpJQoCHkqAPcAmPGCD5xT7DnY
+7RGw9kfE/BScz9kXxLlJdszkmMKXrXCVyfRzUTD07xQF9JnUfqTWlAPn5zxtrwFNDHuQITZFDVF
LeeKj5LBSJf2zQf+jOqP38RsluYWjSz6gzQP9PBL/9oCmvs3KTJ/ZJFFC3LAZ2nhppr6qel2sjIY
iYkF2eI2xP/JOKc2YD78Dn/O2YccD+uk6mx7NE22RAc7jK19qXy2giKkZqm4SGCmJQYhP5fHdOwi
0rWCse6mXvHRMgsG+towkkTROAlTLpiwUoASBf75+oBhh24zMUv7FDuNFbtq9htxWEpfAUFpG+7O
Is2MultELS6CZ52AWbI6x05cN+apXrpPuayddF8Hkbpd5eph/l55s29a7KSkpAepznVA/H5X+KrB
9W8rvKB57iGBbtjiInAXzsl0uxA8p4NanfG2LyTBuV5TsL2OCPTl0dc0MpvERnX0q5uJWW0aBv5/
uGKLx3QidX8kL1Y/OcYJYR9cxSLmzuMyYmZCg3c2sDvQpoy3RL+S+BpT4VmhcydaCGFFki7dWU+W
jyNQAv681sXHxMY4syNM4bW/mLOrYIMbcL2HZDQXW6ZHCSZTJnewuNoI33iW+CFO3plc0cEjhC22
qdXOr3hy5gVrhUcLp2owbkTt5+/FalJaV0QDjqSYRW2siSNQ3lX0yh6rAN+WIZkBf3gBXivQxeZX
zGS1emhrt1DElGGIU/PN3Tg/DuPoE3QnbFQfSzemjlWOJoPA9q4eHWFln8i4TGQHlgx6NBm7rjqO
QyDUnaTSVSfZmOJb1xzCTFbd5bWw2gR7ZVcQThXqnSQsSjm8AaHtym3L2pcTtHDNtL6s1WtWVFF8
6AJj1MHURv6UGYX2tSmen/vaicQ2UA4JO/qHAJoO3llDfngNP1qc/e2+aWzQbJay5iEOWy7+DZ28
+cwKkfS7tu+DegfoQaN1CT899utQkQIU1W1X2PZtBjOBM7Lvm1+4C4v2RgDAffd82Dk3IIuCJ3T+
9h2szoqa5xfTJU21IlWOEQff22oNCcp8WYP2Hn9a+hdFtUjOIag3c8FfN8j7LI76s5oERlIgEdkb
YWtI6rolSo3zqhb2PuwKYvVVgwRXal0He0QFtcdSaAmFSdUy0mHTk7iiunIcvcCLsr+x1p01h5B+
Xh9qEaE85D4Q7oNgK0G+BTyRXZocI8uOcGJjTo0O4jNUxPnYt3omcWDKDLu2oTi5J1DZuftqsA5J
bsHCChJwONF9PLbHiuA4Yy68dnR+q204e5rEjQ/AyNY3L699564cEKuu3PORICJ0AF7gHEa2masv
9FeXR9YKnSX3bVznzjPSFOpRukTjfHFjGUznRRbteKhwfzub2smyX4vMwU+0VHwQdxefDFY8LYV7
IhJJ95v1CCKvskkjRHdnSaJPAuZ1yu0xYZhwG1DNu0klXj7gG7f4mOLAJuiGa9L33U7k4LQhjRez
+vL8jHZjk0/l/KZZ/MXs15vHnZqdpHpurw7hzdxnjnxoRhZFHeeWjYTnlXbcHufaTUCDaYlxZ5UN
/ew0MbvYrhjtaBxZnjveKp32/c8E5eDBzHTdt/kIJ3boaRyY3JYhbPDNPNVxf8uEH5gYbDstcU24
HP7GEnvcDetaPzVh0v7k/I4vU02zQ66fD5KhpdavMEHnkYFju6L/JhbSPqBz5AERYQIPRJ8wCi9E
0++qZE3FKbZ4tjjWmsy7jEmWXJbJBu9RWnX37CgGpuNhaXsvXR8KV5j44EkZYi4vlvIJ5guh8ukO
1ySaebHg4CSIrrxh55VOn/xeDSsxLqwYTMtjNdGT02UyG94JmHUkhx1IiKBQOG7qmTzG1g8Bum4S
EDhvaLd8wbXtc86FUi/zIe1d3PwYAWMXj2VXfWgIu+WeEzC6M+Tsm600LQK2qdAgjnhRKTyBGIZU
tZsyYox9XHomz/uMut/egYkl/xbygarLnDhe8RyjRPnnJUFiOZEgqL9aFuVE7x7jtbNiFp+z6YOV
9nc8WsF64wilvyuJ4rjpSmq87Rp0VXkBPj12+B1M8y0ip3nsJrfBhBf7EOP47uh3msQuwa0fuYSE
6FqYjpALM/YLbvL8r/YtJ2MiCxX/VjXDsi1+Ri33dQ3rcOt0Td/sWLY5mx0w9y7aK0Yxrx3ZpehU
GdFMyMZV0T4xrjbJh0yYOr63bumnT2bmtdk1dIrzRdSj8zU5fhsfE6qL4OKtzJG3yEZpuWXjQU5m
ogrXZ23oJbcwE4nM9gbL2UamctHM7eyEXVqAbk82mJ9b+4HzyPNv8d76yxl+ift3aKosvPhR6ruf
5FfV8zC3ublMVacTIhCeN8F3xZf7SFvS5q+CPEK+1fjUl/0IDvZ5wQk4oDao6ZzVjNtfBoC87NII
VHRs+gn+N6U9gCXiCDWmiC8canF0l0LarTY6xevJ1jCWLJyaDNMlSbs6aw6Tm+IHy1BmtiFc6D2Q
cVZuqip0gsfRsEXwNrc+3lBAgGrZIoAxUexMtjyVtmBpF1X7rLc2qCLwFqM3FNuh8Dqz6UTe4cqO
wNxhT5ElyR7qAQiIYx78DQemBXcupqsPAHu1e8zRJBK+cn9+jgz30y4uB39leYio5z8RLDRUvoyh
DCxaPux9B+QZX81UeUxV1mmIdlWNwnxbSmZ6ftSp8DOZpQq+UwrP88RCBCaAbKFpfsD7BNOWGmcg
VpCEMJaXfM4uTBk8Ovq1E7fVzJLoHTG4HKzqQEO1LVnsgKJZT+NXH3olUv0wRhHJ4UR+Z00PE2Jc
w7FCjJox+4PvXf84eUDzAAY6/LN2pDPuCqMs+lba5Iz/B7oZOSmfLo0ueNiwwYNKDfIuhgE9tg4N
a6+B0UHdTGjW27CdHtilwqwGzbZItlFjLODSiT2OI5bzETBSw14ROqzhyhjEB3XCCZEzD1OYJbwK
3B6qk4inLbtpe8nwxvPfKNZjyPtBD0isaQCxBGWkNj430j/PYigHhjsOPywIKFhSQTfBKZwzotu4
Op8fSXkqLm7uxhJOZGpeDQ6THxDv0BmyShtL1+CCA3MDjcs5stFy8qiLFxyXsIa3EkzT04RzFZtg
CzJlIzELBTsQkOqrbFYQog1DK1arhF1c31VrAikjEQ4oQCfSw+c6obVfnUUJLCnTPberVUeeGPg7
MA6cJ4ldJqdWq+UlyDKXGGXk+D3TVRX+CzKXiYYTBO2hso3zjbUeg1c0ZvWDWgSifA65SzD4bcd3
TBbwYJOaXWOMQf1p24jruNgj4nCNh4AL3WXB4r8Lv3Rfpk4P/R4tGu91ozqfb0Lr5Q8zku4tIvgX
QeBCpdn4XaDYsMPQBAYVoL0O6lscEUvt1q+hke33Gvsl8FD0GZbhdSEptnyec4Z2TRwzPGesuvGC
tHsuDb7VTWvw2vKr6fjHglA98aXFbMOB2iHJvVWVc3DLWLD/2159tl1TikfZCb8g0Fkxa8DlNrO/
xGZwd9kIu7Zbj87sVfWxfOTWbOERRgV8tM72LK6PMVy/dy5EbQrIYf1QXYz/jzezK7eJjtOHytPU
CDTZiiCk79h2ozwffyhgzQG8Tk6o7pCTdEm37GzuPJqDmuE3vn/xrid//Q0zoE4IaGKcLtAKgclH
uvx3bY1B1K/u8pIkTQS9DZ8VFRyfN+VawdjT9qz1CAflkGuz5JJdNmg8SD9ZQOuC5003V6flkTUz
fUamdiTMXjMIqbY17/MZnF0qL1yV0bQp4ViQjy1TrK2GiMuX8RuD/x3i65NufCSlts/Tn5bwLMyS
mKDvIRFx+u7Zjpl5S/n6zHiT/8TEel1YU028mM6sRLJfhwS2xwRkb937ad4+VYVX/hbqChqMGyS1
XgbwkEcx8XQBv8nvY68jP0zhwI3CB8EtbfOMOjopsmXYLtW1C+n6ngKp9eOh2A86mJj31ZXER8Fu
sDeMpQjtxF+u0WubjWft4QrZzXgM/jqrU/xl88/oI+Kn/jmPu/VDcw6qbTa1yeeyOGOJ3lRVb4SB
zWfbRX5K7CtUDylsJHc7BAbUnna5tTYVXexLNnk5s9tYgQpCvabfD2rc6swgcCCSo2qiS51Mw0dm
GWhdcj68HxyEcENgx9Hdr02ZXBIcrNWhHaAhoP/Pat+rPHmII+uo/RR15a3fLRzJwZLXJWyOSDxo
6o8fW/G6HAhjZM6GnUl+t4cVibaoUSgYQSP8sn4gpgVdxYLepKLFBLsoGmGqokN5f7wy8TDzhUs0
nSo15U9NF4DB0AGWy90CqnjYDsNsgFCNlRu2GxP4Pg+La8ILCTPnd8bkKaP8Xpp7Pksk64mVj2dU
L34Dsj+FOvRsb6K9mhZxM1BLDLs0C3CZX1davwQ5OprcoO54lIuA+Qm3E5wmm8Lsp/Nug9LJAScI
EFsfNcao5JBOwPmJATEuGR/bEVfshg1KvL39KoFMIDAX6U0RVek31nb83sEwyn9GYzpgJchgZhZ7
znA8f1YPEkq46TwxpvdXGgBGNB6rAb8b0+kAEz9mjt4/GlDe6rPF/j8SPmajwgKICNMS+2Ty6vQf
R+fV5KiuRtFfRBVRwKtz2+6c54XqCYcMQiCE+PV3+b6emjnTbYP0hb3XRlYtGSOgX5gnkl5dqtyv
OLKM5w+WBjI6QUdlm8kyDdwwS2yunKFIlhOrZqxW/azsqSIIoYKuWRdvIdbZ6hIVwfBTKqGSfVJ4
DUzlQRS/JQfTD7UoEV391KcFzTVl5m7pJhyqitHk3zSVYs22bTHEU3+mhAuSO2bAEn9tiqKWj19F
SofXmYuo/Uccj6WhnUa/u0VAqVsXA7WtpZuQqU5/xR5asR3z2DzCWsY25ujLrrgGLYrj7a2Yg9Df
LJjQLPp/HJyNGqvtWjJu0E3h4fEPMvPDOjqkqPZkt1wtPPMUUrxPdjwfbt8aFEMgWufhJcJgMQhc
PTHZHiVaC4zLOeOZO70q9V67FX+P+AkrH8uFWcgmbpzkJ82AWFGVYS/YdMit6yeT1yMJLHVW/46Z
tqYnHU/Ju6MSY5EaCpw0Qdvr/wYb4g9rgUXyxTiQeEmBpqHfg+VL1DEdh/4NxaKKNlqbFExFF7dk
4+Rqid8nEgzfDKhudARBOtqTtwRgrHNCdOwxxUgt91Hfue1uiqfggXWPnjgKGLmSwYZcZ7gYT5XT
75wNq/vPQaruc0uMDXwdjN5HEyziKTcMWz9ladg4V4ErzV1fJy0GcEhpfbNljlU2P5pV5zTuugJ/
MTWFzbHfbjy8fs6VNBleLgTS8d9ZTxD/+FWc5lp2a5ACYhkjNslZNUSXMUF9SYhSmVWbKYwkUVJQ
nEb/kWx7ykAJ73+Fv1kIRHBBXVeoP4yxWzZuBSwuVCHtspdukykg3X4dmEeOlqL9F7HjVqeQmS1B
H5qB/gZqUN694mfv7YtXCftiUa8ypVrmhBe8F8AKeVZLAwR+rfzXlcF7wTWezsU7KOd0+SzGau6v
rjf5/n1B1DfHHf0P8ASsAtlFI+MjzqjFCrePBc4k3Mb1/3dPlXpkiFBBOJJVrXYyCQSlasRyZcOY
PRsfE62sPQ1Nry5c71w1eO3M/JdpGHFGEdIj9AY2Q1umO1+957bq4ntTkxi6czU/8Wejqz78wkXq
xc8xKFc+bdTITFwhY6EbIglLP3KI95TW2DvRhRJ14R6M1vmRaryMt43x2bHz+Ol+0yLiHX+QgzMD
hWuE3DGzhrkdkB6YkXmzzMM7RinAF3miMv3ANqCP9r1mvP6tV96Rhu8MbO8BOUNTPsMXYzkSCt18
oJccxGYarHksRgPRqFvnFXUo+Nb4FDSRXC7scwf/ox/lOu+cSAmSSVh54+E2metV/7EnWII7hd1i
ehoJvJMffSB4TBijMPGIEGPz0P81rHSREsUtSozVG2PgoRqZPTGYBqUOTQmWow3s+RDXDJsjeRlV
QNvVIvIJnwmjUMl7AJwLvysqjOw78UXhvoAynMF9BZl7BkKj4geN+GS8Nmxqj4w9ug4BPrqFO1wl
QHtWj4Hkb9ibEYscNM++c1fOjqjeKBjRyMPhb5Q7b9sKD8tbEqsufMP/FUAPZASHew8NpLMdAVZg
FsSC7II2hxnwViKDEEfKffeEKqJJ3tj7kcHlIaksd1JY/8nQ7NtTBOzgakzuvWVpHT+ODkaBfa27
8hx1LmM31hU5OJWypVhKJx59wjvm5roMNzOJ0KzNnluHNfp5wnqDlxenCDaD2ULjQVE4OXcrcsgC
B6MLivAxGHM1/wTraOwDGyRUmiR4l8Gv2mNh+807VUV7NJ6oPehUIq5w3SDf/EUyPJrLmEkD2W1N
rOaWUHqLIZQiN8YQsYlD7uazz3xruO96Fve9lNl0P6ROihjQDYs5xoyWYk1VbO4xH0CRLlJWwRM6
qfsgSIc39E3dDz1snP2k/Jo/Oh4ZZta+X7NEKdfuPyxuaN4hV/qsj5ZlKYq7pc+LZwTYa76bwB2M
Ww3VFVoJm4N7Br2KnRzfUtlsB7+6HUcRRq7t4LT+LqrCoX3JrBy9Q7i29KnTgmwVXIpZLXlfbvwY
JW2UHOq0Y1AQJQVLiG5ewHdk7ZDuQvZJPHVlafrdzH3sfERMc8XXNDnvOWYbfBS9cwxjroqw4xPe
kAPhJ/cNjd3MRCfoudYV3iKfkjWVTkXmy7JiMJ7qks2kGlimJTZerpNPDDVlGuRyMjfSVssV50LS
3/eNq97toOQN37Z67lPFoNi5VxDRwydA+XV41Lzt6phY3riP3qe82kwefDkgc+lcH6spSr+LIon/
JaiHKQjWdP5bt6Il22HU0r+JAbtXNYmWsE2ydjqUON3yQV+LnMOWs3cNO1RSJHqZgmJkwKV1yhhe
4romnaS482QETAhxBA7StSRs4VjivviJ0SzY1xvTwD6m6E0hmw7sc/etLfNyKxAVVsfGHUqiPdvh
T5M2bk+f7Ug0kwSZBqecYq3fR+j7r0PKRn/HUN01zBOlbyCq4vRG4lw3j7MdIpZHkFHcDwg4UOiA
U9MCznHrr9dlrWDzekEq9akVoxwO1mXeji5n8Jstqa6ec6rxbdOgBxVMLqgDk9gSxeiqgxtjcNpl
bMCeI+pIAKKgjscR3aoueQ6t09nP8P/hMtWwlLhsfWLe7lHXL3dUQmFx7/u9/KIzbcej74kICMKo
4bHnfjHucGhJDDkQ0w6B6MzBickE2ZCVa5dDO6aqvGtLhoyQT7yUYScvTb+ZhImXY8ZqqX3wqBDW
SxSJOdpPWezfYj3KuepPflSET5meQ/kdlcREkxViR31kkRt/ZISGQV9rWHXiyE6AsMGRJ52g9J3J
0C75/nvfxVRUoRgE5XZa5EI+h9Zr7kLRlA5U22BcDx7DMfkk5nX8lyJ5ZXthbeK1l7HP7U77N/Q1
06V1NzvM6S8MatlsOD3ehqcZGj85N3gtnho/keXBo+C4BZf0Vfg1oJfHeL6Uzo8XuFjbWPKE7R4h
ng7K7QxsojmxeVhfVj8f0uXo40QKKbCx5/t8HSZgKR+sjnNBzYQ0pG0zSs1cOKxgYejh+FR1deA4
cZ4QL0pv20+4rFPS/GrR7hMRxvO2K9gmIKxWAZ2p7vQvOyb1JVrQaG1Txu7pUehADNCSYPkISsmY
CndrW6G4wXECxHc0096CrF9wEZgOOjHbkBXkwMoqUxQpstdOLLXzWSA/vCjdxMtWwMexh4Q5kaH4
QDJARUklDMhonT5X/EDtARUeRORJgyRCOtw/c8C5rySCZOuzGmIKPNaafUettGA3a+QNuRxFrQME
oZm+CKpDz+EhIUIM22XvGSK4X+wR/YrvcGGAgS7KD059m7SP3hD2P313o4WsA4jkIU1tcK2ckct/
Wv0FjlLVu5dWelb/bt0ylc8u3sUDBbOkp7eR6N482Ub5OWbH3ZxdBmXHsAwUaoql891nyeYQuYcn
/J/Quz0pZeIbcv76qId7EiQ4PC2wQ7MXJJFkVCbaYybuebncrTIH6k0wJFlBrA+C4tUucxbuWpQQ
8W7hW6j3N3ZqyBFPdOeBDsp23PSTql6UdWf3GGoCNzfQLxiysFIDnzH7Lh4dwre1kx3ZIwt2hmOe
xdExmxlaswcZg/UlLNTyl2AL8W+gJLpCgSzQJvikUx9HFc/rOzpyqo3IW7K/Sst8uleekz1x4EDE
QrM8gRELQLVugokq/+7/kSBfrrFckMjfVeb/IaaZbGd3wEuyB0zOydnKonN+nBFTr++rOnmsizL6
wOfRu9/sVbvkxXSck6gouQpdgpNXGW29yF2n72CZXYeF0U31sCuKIckQguBa3hg6AMTxbSHVXQmH
N35DnhOCwmIfyph/DbF7w45SAAMrD6dUWmug4zoKwKW7/AfwqRE+HahV3dl4cW52mPybKyq/Mb/n
K2q+cXPWZGyMMp5Jd+jHez2C8IRpK+f5MnkFIXKbImhzXmi+8u4nZy4kvkI5jj6NQ1eTyMXIFZk6
PRFfi+b7pcIDoRVy9rTkbCegBK74/sDETHhYfoE5SBPOADeb75RKlu7UxEh1DyFgTnUuqPCikxtE
2X1DJ7k+hXJF7zHG65KTD1L4+R1dMELsjcuOMjsPt6ztJ+QE63p0y0i6jzqAOd4CR2OvQaZOjZF5
0FSpHb8t1sc69aPnLqjV+eaPXff9bUEAKCN4EoCr/vmWWdpuRiCFUJjc8B3mP++MI1iwf+uTPB/f
6tmM85/JacduQvOlYvvSJ0Xj7JVZbg+67wtaByqpt9yvSYLeGB6kH5Zxjv99EzcEe+iHWfDkmVKn
d6mkWbsnHFycV5IsoivCSqaCCa/49MkQUzfHtAmcZVuM6QQDxqpxBzalmfYjQwtu0+TmgN02IhTL
j82yER4xj+8yrds0Xs27A7c7eIzAeLF5Jk+acf9OWgf/+61nu0fQroYHZoliPPQ0FQgwiobGHS1j
vfxMttMMFpU0fyojM/sUkUSOb3uaU3JyOG9xtUUmmp+ZpHge0rubtIorp3iAeRm3TOAYqLHHJ0Nr
60fWdM8EdI7NsZjZJW4NkSFnt50E8RZm4hSty0r2KP77+PHmxqVdIo8x3IjFa52njggyu4mCkWSV
afDn4OAanOAQvwh835nIyV+J/PC9M+LemF9D53N7UBAE3pYBnv4WYHpMXMoyF2zlljnO40Nbes6Z
4CTkKn4Fi2fPFpRqSk6JN2wrojwx4FSomsjjqCqvtVCDc1ftVuA54hAwdfvtppXNWEek4wPjoJsu
E/rsLseIvfJpLPD58HxQgZhCgwNjYNF2BwYwbNeBit9IZz65kdt4Ai0eDHJRBM8E0uwY6vZPeYUV
eztkI50C4nZFDMItEdh6AOa2yeTM7tmD3v4nlq3u3ydM3/4j217X3w4i91B9Aii8R3JYXxR0xXW7
VnjKCEVrK3MmV6/65wEEyg85qLNLEKsyB3kQDMt7Vw0OyuYpdS4VIUriWrrBmp7LMuobAFnh8i/1
pS4/Ocrm5zYt4/5M/g422U3Mguy5Sr3lRiZ2DZPEZEY+GhBiSXD5ImkuDNozBlEeZY6nJ8yzrDqn
fdYX/Rf+w7V55NvsujP2OXLZbAn+7I4dIn4CHvPA/q0oebgztBhbFqb4nLaJzwh7x0XDat6RmSGW
uyOBiII6ayLCRmok7RLrfbLxNLaqBFCui7627M8N8GjwPUzDTvFA4gTsQIZZO40Mqt6vHqjwFVFg
fGJLKJb3Zorxn4xAG04qVHW+RcV+y5wk96Z/mXKkOyI1rfOaLLgqOd5Y9j0xPgifnZ65wFPOJ0Q8
epEx4gnxrh5jp0KfKtl4/fQtEcMbaZRGVhCHy9GxbXnPPtkPjxUnyNm4iylQhQDffEjDSBOUwgFc
Bdheo6R7xDPrHgUhNiAq+06NB1ug5X9lXZm/EZzayVNXJ87RtBPhI+6QqHOdMG98Xlh3Vj845DVc
u0Ss5V9VOQSgwgHlwWdBGgyfM2qNc+wMLhmZC4b1eXDy9mpWDLmbRdUBXOMYT/02wfAsz1ZDw2YL
lkbNIdbOAmTHktbAfzFAdTx+z51DpANTiZltGjEqUf44g7xbzlB8ALAX0D3/A3aokTGx13vh+y/4
/ZK4jPd1AIUAKcHU6M+myXqs1DE7Q59MYiaQ7Fu6PdehCo8Ttw6mnMkgs1W2ATyKy0Jf245d1ZOr
MEAxu8A6TAJq2e/NUMEZZAGyUv6C7SXE0ozZus+MAZUbMZKJryH00qdiJrJuK4ui/pzapAoOCTHz
JWnqa/RoOw8FARalIcKoeINur6xyntHPsOBgphughKi89Bf+I1g3MESm4aFnKB5vkNTIXzDoCiZP
2Y1sWFHKsRibMc84oqnI56to8TaRhZDwnBoXGaHvVvK5pypzTzQK/mc0ao/1cJWYU4mue31aXIRZ
yM+QYWOkXt0LgiNyxhYlk/SlQBag9qtfKcbCk/8fE1FDe8eT95eS2pzRiCI+djmLoaLMyv3vpnsm
cJIUxeA8CKmfE1BG0dZxDMofhGlp/23J+brRsAciiXTd/PXGEvH6lsouOUBrCbM3nYzF2QNp2fzD
uhTAm8P56iPiIwIaAKFhMk9Ad7C481GDnlg+QppZ92/mBUN5SpA6MRTEuwwi3+ve5ixCOrOGZY71
Nx+I/tyxLpunCyyMBJI8TqL9Cn0fl0IX2tcRBgiVVlrY9Jvovxi4jg8IEKhJVzyQqWB5pW2A7qhw
Yr8EU7mUBC+WyEgvWVJW/42xQF4mgJ5BlCO3yMOfcIvWxLdOURTPKn9d1DpfjWVZvO1JbM227tRa
EhLxmD363DXjW9QlWb8Zh6krj93shNAg0iV/YKXGL+4rTZZe5/X+JZ1gAG5UtmIXMIhXOafmQv2m
wtY5/3DI3H2jNJGHp7gB9HHSozMc+xCD/pFYgltl6LBovxvaoT4tCnH/1jbxip8v99QFkOzyG2FP
25AXQaX1YEsdZrti7BNYxRrp+w74YYQTVcA5QF9PYsPJVYnNiR8IM6L4vLbO/mNcxJEBJkSnOzpm
5wdJNN1j0bugG7Mw1O1HbbOVNVOEa/2Vvh5UqhPTMm5RSCAbAwzin0jM0/Yg1l7Is2mKqL9S6i38
Qd+J/oOsNwGrGv34mKVJAtpLtEhvc5z0wx3xgRjmLJyxjFE6H9hHMpXBG5j1hA2xwFIFkib3QW1U
aARXDBjqxHRDTl95IuNYXALKZPvdrYty7haSN+9H0eJCYtIYfghELGJbjiHJWuALVuCBxulH1H+i
kOgBib6EAeCmCoENUR/h0aQ1xL4Knv3bqEgjO4E8L2DRqUr7tyiDEAKsOzLQY1FH0+7PNa2hl+ra
weew6JtjyE32oRrsIxQhP0QYm463vgsn9d6vgmw+gDcgFgbxPRzufnYTtSFLFgYpF66+kl55Y1kh
zKU3sYsDnymo1h1rBK12qbHqczZEOFHDoEXbM8HCeJDEvn6HnYvWyNIGfGvVs0yW6Ig51lEluWj4
SanaZLQzKZHK4/QCzYosCnpSB8ea68uzGo1QV5dm+AZWnGJz9NxueOA1LdaLrefwV+XUdO2kcozr
ta6s+zOSQyS32Srj99HUHV05Nn6CSDlJiy3W6day4Kcd2INrFO80xzm5CVXgDASKuOnDUrtTcj82
hgsaYob3XpghfWBSXZfceUXDnLwz5tr5PVlQIFPmg1qhot3XpiwfF88k+XboFdF6TqW74szFUz+2
tK0kP3pxmtwvjFlxaQdT8F8FeOPoxbZGqp+OdIoIJcUZAubCYeFnxROXmWs2LLKFtzdrifyy6OHM
+ShheJyGwfnCye//SZqBNE1MysOR9J/mn/Sd/nc3kZWGCAm+TUAnW1UdlNnce4qIqwQuFPoOKkzY
ejTDvmVKsR29CQl65o2sdbNgIqi1Z3p7nclu87e81ACgJrmi5NvEPLx2l6820lsZAuzZecapDz2D
vGDbyjIIn9mi13q/uDXhU3E+q2y/rqC9Eao6rbynaCDkD5tlmr/ywHQEHTK9pIsKsulD1D2lmFuR
IoXbO0Uw6s28FPsuQY++A3yASXzE4Psv9OfkvaasJYwZhNlvmJKoRfzFWH0vTe8PnwEbv32sGh0x
MnRYnMBsnz6J8IDNJJAxPrqyQLBONDOKHahany3RT+kW1wXQiJLTPmJTNU/nqE0Wd1eTsHzrR6P5
yYYMu08j+rrpzoxl8gLNgLlByNQi5UfXBAyXfObEK0HS2RBIQZffpRmRiZhBi+SUDFGMlMfHcHlH
NDg6ZPhjPsl+JEZ+BPQQzm/kxRlILqPU/RKZPH8O5hg5NXO7L4Q+CH6iCEflnslTwZI9b8Ju/Iz6
LF3v6Nb0DFW0T0GpJ9nqnjBfUS9qwv/cGzApal5I3rCPVse0KQVeszvsbXl7kARk9g+supIL5N2I
h07g14G20MOZXsmpaS4tVDbvmKn/89iXJAFK2s8XOxGJtU/XLFTHMoTo8QuBvv9oForCnUcEht76
CmgX1ZeFs7FFAFIQTrIYGTdqI6cprI9YBGc8kJHj+VxeodcchyFYn2c/iJn+1mZ8bkG3MTGeIuxb
H5FLDsBPC51CXFK4snDE0jjXnnxKihA59Y5/rbMO13XtMbpg5hmwDOVCNOCPkoak4xXEAA92OTPb
9xDXvEJTMP3BAMt9prAM+/20Lt1Fjo077yIvxLberxQkX7RFRX5kazAzCq/98ZwGAPN2FBtBum8m
Mb53VtMeyMI1AIdsGZ36mJnz3le++Is/WHM4aq6Pjew6/7Oa/eQypmX1lfSEWmyIZNHE4ykx/PTK
paMeeuIVSL5FMbOJWJDR4XhT9DTjISccL+7HZD+psevxO/b1XYDIRp9s3y/hkfEMSUGUkCxulxqR
9ZGEhv57JbLT+XJdS7S6AxCvoZ/J5hNhpctTir8XgYUz1P2P46DQ3aYQD6hhRY+UkMw9h9FHodrg
FwTbtb6bCBC4H2GrLBs/s9N/AC0qsVvDAKfsKjBzn8idMGLP9Kxvz7NZb64F2EuoWQl9S1nv4WFH
6xaNf2Ivj34XcsDlnThTs+KsI+25mDtsEhhUm+Ku6DznGWO7wo+WILm4kseQuRfq8wwVtPUHEx17
MrPyOzJ5mx1sSeQaW6BHWXtKU1gkFxNYCDSgCBCyhQy0t3Q0bXFhc2ufs5KH9IST03I3i4KATxVx
hSLpA6FzoLJHHrfGZoheccSR0tnmugj2OI9wECBUNWYHgI/kJaBqdC7lyPwcAnqgi3IfT81NLQyi
yC63FgJrCYQStX6lszbRneM2Y/mnrmvciU6rfMJWwO+j5dtQP6IL3vD3QOwd2LDWyttVeDmCPbFQ
xO2JPqShbWnnVhgQOANJiuJ/vMNThVofNsS0p9pP/2lkpNPpJgqY2MHRLmwi2n7mOKrJP/OgY6T5
KFjDZK/Ew2GxhM+Y4tnkJUEIc7HNKIN/VCFrdZi5oP71ZN98y4nM7Ls0GQBZGRY0K8IGn60JT2CX
nnFWqDMpBHl2lsPovU6paHkt2VZ4hwYrlTmTFbH8Rwiz+wdmTdfcXpgm2eO7ESxBp0SuO+VC5EZL
6IwPkNqM8+7PuKAyWzJlYN5YBzTKeYlki+lYrd9a2DLufZYzy/4ra+IBjhZJIp8pBKvwiwcQ38V2
RHKdnQq+fP+3EpPr3dkSNR/zLbk4zSmOA7fGt+qH/9FED2j3F76ic7YIgmN3jhdO6CNDpnB/naii
AE949whHyEbl3gG/wkvsIOXNTp7loTxnGF1xc/iIRzmRfOjzWeSGMia4laiPrcgY5eqdvwCKhZoC
4oRNXOBEXGM64BJys8IR9xIcs3PhzivWfZ4CW99D3BDixfMG9s44Xeby4M78xA+ooxFnmTFSd8Jx
RHC3xlHDTC4UuLRmIF0BvYwTDYd8iJsHntOMRLOZKT3A4xr2TDy1Yl8Cxgr5SFkmL2e3QITHjDhK
4vcWewOMuEbFAQviXn+5pfR/BrQz6duIMREQPgvCc2pGTbiuqOIXznmHRDNrGLWCJeiuswzJ3RzW
Fpk+8Jr0NLKkIsbem4KLBhm8HCkxabalkyRMF7G0tLsoWcLogMQgbj6DitXHXWEoyd/SAtX5Rk95
Ie6JlkAEDU1alKgLqlYUr4xkI5r3mkGBOE4D1G5Gu+2NSZFGoFlBpcfsbnZr7tCzIpknxPQVgVXY
PqwgqsoDk7Tsd9fDJ8WuiBzt0E5EYm5bz7CQokUitm+J5fLlrPPyVcRGOCcZyTi8Z6aGjQ8pZb1T
8En+dlqGyBlFFYTvZvQ8Z9Ni6zZoCwWDphWtQr2xs4tdvtJ6MfuWoJuUHKtQdqewX9NkD56TgBaw
XBJT+EwW0jnXdfJGWq18YKDGwiS9ifR3ENTHhjAglNbcOzL4jitS2zcU0RZIaBYhYCTxi94P+D6h
O4mbRb8oKThnxo767OhbxhibDJkDgtuGUKNjm4ZkzeP4hH3qT5F5QpGdNO8xw7xbjrD2L/xaNuC8
RESyq7MU5GYQAO1NG2mb7xTnugU5IMvZeRFjh/il1FBXsP2i4viA4CtgC2LlQYdvEA2IvdLVWF4y
gp2R5jphUV+sNGH3vYpAhz/8UCr7kZE/xN5PN7JRPWFPz9NDH4zBw5TQ1eABL3JnO9dQLs7cQis4
SgpD/k1PdM5LBbyKoc0qh3V6Nb3b12jCNQiCswZYJg46YjB2Zl+h7U/h1/PXDW0Ke8asM9PILHN3
cBuKkEGO1+bFHbbq2AEJLGO0oVM+uxdHuSLZLkQQyqtoZiwkKYM5xsplmHeGCDROVLgWoOiKrVer
5OG2i0HLVJUtqEkN4WuD3De+VH6WEyQO4gYxPBHidMpIpCC+3nqafl7j6rgkbRXuycDhlRIj1BdQ
ir2YX5k+J8CGbMqJD8/EMdslR8mGAjYNudv6Kc/+5H4zp89ScR9f62UVfD6Cv5s+VkLb8Y1EPFU9
C1Q7N82O9jJqCdJysDOz4rzrAGHB5gPVh9m+sqUAcYVL+RAvqU8TAbVYIvYrs+zYiwJk/8Zb+Jxu
4sF10tGOc3DlkYnnKfym/V2eXRF0HmTaEncCYzNxdlkvObT2TohcPq79VyK4VxK7TAPJY4+XseVh
57DdEK0l+6MWwxC/h2lJr8mKcj3gy8b7MAABmhCDs79hJ2XY7ZexH79z6KIRx0oseMtUrAlFBL31
a5xj/28BXw61EQcoYNKUIRLiC9f9LBjHqkOEjpB8cldGv5ayJrqaAoV4eHpP0iYzSRwPsBMu0Se0
QeR5BV4XPA5WROSqgXOmiuzHmNNtM2TrnOBDVwAg/Dot3b1F7HSLPhGRe1whtr6xfma70qG0ro+C
QQfisPz/uchQ/PCKaOW753Dx0woevSCiWbXUN6wNJ2JKJ7WEv9CmgC9hj4bp0CZM60GvDlFzSVsV
HQJGF4S7DI1YdhSUPuctiXTozUW1sIrTGvkXp5KE1I5ngpE0l3a2BbOR/ysndyB2sZ+HbzJ+g7+6
JIsvb7LyN50RnAuUiX9zq0h48DCN3+FpwmdPCnnl/OZ0RuCfjTyEe0pH8j8bx4sRmjXgCK99HwKo
CwM9dKdyQSuLNA5y+UNBE/6rZYJV7WIVV2+uDB8XvaTNo6oW/xrHul62VkUBSTE2huuYWscNToNY
QtgfLAmZlMOBKDkiUHC+0r1P4sDGdS0hrGuKn6axFfVpO1J1gf1bTYcfs6WrBFuELBCmfVc/x9Kf
y3vtr/Ufb+1Db9+2GB40v5lDM7Slq19/1xZl4bFdA7ls0aySv51rOsWzx0Bw3HaxV8mNU4seIUTX
up9qrs3n4A3xcGgT46V7VXlOcOnzNPvimZiHI2DTKP+cm4D2PHZGxuZxbMV9a+k0dgkqQLKiF5kT
9jRkvuXezfy3NDFE1Ml0WucPhZ+N+Nw0cq89OSftDnIJ+aCMw4Jl13th8dFZFz9WUMPNwIDE1jHd
LenNKeYu49je4zjpqXO7Di2P9ax7cW1EYrXEigotI8m1iwauaqkI31ysgO7LjDGrvBCTJrtfDNMn
QNGqwEBleRKXrHmhH86/4PExcsOgxaRLx1kebqPcdTAn5i0a4HY3EjyA9K4XgOW2quid6bp2sZZb
SzdUvs7RoDjEljhKdynCM5yFM8M/OGc4VRbEx2rImpBDXbsY6UZH8zPelCdYVRi7wobiAZ+9MT92
/YgdVjakKgBRB9YkWW4MecVErZK4egZpGFl2pdDIf42TeIjGJSu+6tqMgde7x4JYE7PeY0MuWNMO
Dv579eTLcvAO9GOy/7Cdu5LfFQRySg91mY0Yy0WBaXkUmJ5fWhlqPlhQc1AokB5r7JesuFN7Vivi
xsNCaE57PySdENeqnDgfL14e9uSroN8mdmTXc86FgBBkpI8s67X+zXZqib4y9qbVhypaFM4EoQBP
2Hoj0ba7Ssm1u7qM8NGYtcx14YYl2QQ/aoixy88M1puj1/HXX4sGFxTMNRYYyHeljpxzpZleH1e3
LcqnoUHBuWEMMPCHWmMKqHY5AQIo4Wd1nbylWb6rvPeJYXNsSHCD23TbVIbjhUSacH11Ac8FZzk3
0KIcz84xFkmFBK+kMCVElIQKJg+dsBTB4QCX6WhYKvyhKzI4BurYQ3pGaYm+iku6AwuUwxGivwIn
elYsWvU204G/0jXD2N55ID9BIwjXdLupR1m8S31iF17cykqpNoMgQvdeWS4uRGATBKd7lhJCv1R+
MHb3CA7s+BEZemImnnWe7yJnwUsYIM8FZiL66U8GtTh/GItsunaeVm+Iv932FAy+wQmERcRljNAT
amMD6sOm85kQ9V7nsh8qh+laLRowcmOyBQXKMN8QYT3kqO+uQjOLOahOfte8X2YPaVQ0xLNQiG6m
ArIYAlU3BYnOFxPGx2BI0XqXsHnFyabryBKOWrHZouMiEhV2Mx6ltEwJXeQepGhjK2Pk/dL7NO/d
AF2awN0FRWFNAEt6V0+hTr48hrmfPXpglDBIc+6LpirXB2ee3fYXzBFVPhGBwEnA3t+siMRVk8av
mu5t2AFfMD/96FDI9xGVyQmVfPaFYljegS9Di49azuWlp8m6zu2AtnG6FWqEOzKHemMNMcQXCLu4
DVwkmd7WDIu3nDRqA38/tN4kngoeXmxiDciPB0cT8rBbuPZ+JwqRPdTRSBf4Ihk5bpSXiGrndbJJ
zzzRw1ME8u8W2GDkN/uSRu0iQYcAWmS054Xv292aiHHzdUBtgJYDGO10UVLmqz5FevXav2uUWOfM
vxC3r6U3LE/kvy7u1fHd6JPKMGyb/3F0XsuxIlkU/SIiMAkkr0VZlcyVl+4LIal1E28Sk8DXz2Le
OqajJ1RVkHnM3muT4Tzn8DfBNaA4idu8l877XIl5KU78FoViPY2p0GfeSNDp3zb1xoQgmzB/y1iw
ErZW8PJh5tuI6s+sMaOUpXhUD69JrpTGc+9qrJWw8Urn6FOhlXcspZPkLy/v6kHHZc2PoqFLlb2n
79yM/ENlCE3G9aTDCi6Am+dfQwHBczsr6Yty33U3+Enhh+7elSXjvrFMepSVY5aJ7tnwj+Wl8DmF
OUOZR4uXZh3mmzTKYTJ03C3k3eSNhmdGCiOEidTfHrUiD75ozkT/XmE3veEJM2jrJ4lfi/QN2kNi
1QXYXwWV+Bt3li/OocwJqk9B3bfvJfuUltwpfnXc/YuD/KyDOXh00Y6/+2TG3yNwIDAQ+FVvjuSN
uQPSi6SdGZCE1cDgSoo3mJEBwW3lZHmvKPdFczLIkZxLsSGBKKfIM3oKfFw+oxmm8lxCQ08Pue+0
uEGRzF1N2qqIWCW8FwfPwQ9I6WIlF7udcR71a15885LrvwbfO3jZwPY+2CqRTreASYxOaeAS3cxu
rf2ow8QhyHbq1dvaVeMfuFPMsxs8EIjeiJfG99GIqf6mKovMb2F53C+tTzjmXo06m2+wnFRPdTTK
fyk8EkMwu2skElkJKitPh7qIEYzP61s4C/fSk5LmxZZH5xcPzGlbFjtcRSfWrAkC4XoEm5LVvnhu
pF4KPFggqrRTbhVT61Qe64wtVx0lej4zRCRs9CKHCbFN1U5VdcyGOdB7AtuRoicg2skVRn5M6u/c
skxOI9UgnNEZE014lUgcqc0cTWTJ6B5HwsqtQ+H7/p1bWCNKkNXLH7he2M9PkesCl9ehzzq/mYMu
jDOL0+lIrMosT8kcbrDwGX/98J4UG36o1FJp1Dw29sxemf6rcDI4bBKiEDZg4hEmXAk901TXq15q
5Dq85xRyYmewr4CRxTTt9k9mjBAJ7FDgr+7dhMH435rBDo+1EVYRVwsTHhAJhONUYN7UswO+HVWe
HS1v7PuooIECWhAiAbUDLM2cBmFvaKzfPu+yq6iaqLhpVtWmZytQ9V1dEJ+NFbCbJnc3Z6tHgrdg
1rOfsJl9zvjm1E0WgOh7o3LIr6Ot63wz1kbNnSFKwv5ZfJcsKty7CQwey9UfPDaAuhXWhS5mquzD
Owpy9eY5WG5OXQW5v7pA+q7mzwnHAKLW2Y/K08g87QlkoCReNKdNaabKEZ8mGcb5jtwfAj1RzUJw
Bs7fEAg2YM3fydRt2T869Q/eC3lHYC6yBg/vx3NoXFKIUVII+0FajMK6i7PaK1tPiCzjfe34gwf2
TFfOH3+dM+/kcxtFCMQtUej2OE5FaTqk6cQojNDEkBVSwde+tJcrsdAsxHelE4ppB56hsGhWWOyz
ROxs+R9eKSn4I0iBPqPSmUJCjxHs7qqsZ/yAy9HAx7H7BRN15vSQ7eslACsl6Jbw4VV4YKg859uo
JZ/7KIwtb0BNJN9TCGNzP5aO135QR045yfacFV8u1Iw3uCYjOSGq/g31ZE61mL03jBrhb8qNTPaF
Q0eAc5ysLuLO7yMUB0AXOuB42FXm5h/99bScZzuH39eSCPKGUptDH5sdt3GX2OxHws5lSpOawE+u
cIPXv2hV1i/Mmt5fOMd8GFey7GGuh9HuGCIs2rJ1sOJlpLus53WkZIhxmWBoiigFPwiKdla++Sia
z0RzjJt/kOb8gWlyHvxBU1XbiF+ouLo7P3OD9RZ8obXs8RCGuMzJVAEG6GwgLl3TJfFuh5ACNWqr
6rtrA9NfWohNEA9CLy+vCYArC0IzOSlPvs1/le8StJqMiFHgc3y2yG3vILoWmA0nHT6t7UDsBuL9
jBzrEbcbbwO5yBlX6KvX2tZ/2OMd7xwCLLMf53RIuL3RGJCiglut2WuvqvL7TfP+yltCwEyfl0sM
Fyd3WdAuxdl1ugKGdZGQ1/WDwwVJ6JC44jySk8LaNBfzbRDlvbjkRHMCaaPmB2+PEYm4lSximd+8
WWVe0YhldM0k2mKTP3hTRfqOGCd3AMSWmvbvrF0d7r3OGdYT69xiuZHMtdjIg2Cu/0NdHPFF5Lzf
zWcVQBY84TbwzHFLC1re/MKahjgvNhgoyAviRVh2dUn05OW851SuIsBJhukf6hLBarEuWjJrdzkK
lp3dWF30oBTl1E0QVX0HmRclenLcrnPoMCXRWq4YNs2r57gvNUu0lN3o0texR9y6G6/EdE7PJZV8
egSsZT81Chbnzt5+Zcad1ZCdMP0UESOOhhO1VINBX2Qq+9a2ZXUmfJLwClqktTtD8kE+kFPaf+ZL
iMUh4qQ9T2hf+byI0v5AqAmSb2BkGY4aFXSUPIkmG5Cl03LHVoMoiyT1LWCYkw+6S3Lkvhp3QYo3
Coct6hx4GnTjYC0H2/U670+6TCu3Df5+JEKoql+G1F3wJ65ZdzfZXM+R25romAqHyRRr2npF/1sK
Um9Rgugn+gmNtRd30a+sOq+7EjpgCC+Ys/GW974KUeva7QtyDeK/UXnQv2irMAmEwmVMD2Pj+w85
28MVoCY20kx363fD+67orkZAxwzrfQcvJ+s/J4JpvktgKeCHJbsgPOPEYTNeexMQvo72DyGWF7n5
yePUqS89Xdh00KCX6/HISiVzD/yuDhb41Eg2TuXorYeO+U7U73XD/iU4ofUYOB/tDEal8+QWOV1e
p33LOg2Nt+iT7/Z8C27GhoFHUaEaya3Ffh2Fb0qaLQt9Qmszc9rbWZaEv/NatgmxUMR4ID/rIOnV
gLFRXpm55xVjslo+IWdclvu8xXTFswzXthmnlsuU6IQ7VqQjA9GR0+0ENsH/YvXBUHqmrx5OXQ2D
/oKQEt1VVsBZiH38Gy+bPSzlfrY6zBP11N/lFgXuy8io+ayt2R2YDauBqnEoXSSAu7VW+IdQOQw3
xuLC2GON4egkgK1WNwEpuNDre6kemLUDBTK4d8whlGKdX6d8IESFsiGFV6dIqPyQhV3eRQq6AbnM
+GmwcSMQHzwRMyzlOE+sTn4LZCYg8jqUvfueeTkjhjodH1fVE3nC5EHeEMVBHmNbJOrqFJaM3jp7
HM8loSDFLpATggmiwRY0ZhG5UfSDRq/Crk9APF1zy042DZ+gIYH0ZUov7yvHJrmqwbH2u2Z03Xtk
lUbE9mZeOAdVOgM58iO6cAtBq0Ft5Ylzmy5gXUef+AEKoFrKI/XLaB5aYpIOJQ16eFDgObzbXka6
O2iSTcRuGoEUHIvcpeKaMifMLzOctN9OzejuMClC3iQo8J9eFSbaNAjhfMNxIWLlzEoqWy/dZCAU
ZjkFO2+yIF4dbpZWp4F9DovesOOKvm9RmYQev0bfTuei6Pu/fT4PPjonUp+3rG8gD9zbeuyz9hZH
bSenc0A8X39T2G7poO7hOv1wuhZPQmUAFCHU6ip+GuPO7Ds7nIwx8neIjpo25guUUzGhQ1i6ZUKu
CfTlM7HL5gRfrLLfBBLx4gmqR6LvZ8hYxLPC7Qc5CIQx2EJTswTznctCmtniCn8BFRtO4l3HoC1/
DqoQTUJIurZknZ9SEefU7riXCtUH9zgpCAZiA7CRW1bShpa4cXu2DEUx9ZubpSoIucsKBord6kLW
6JPaunQZLyuzoJLZOdF2A9k3aHc5/tmXlwsL2+QgSlnTRvFUiiQ/uimxl1BbRvjDT0VlO9GGZbH6
+SlCuI/4ovPbatgVhFou6kiDUYpuvy5N9Ne3yiLdd4619q8tUW7FvkSnfI8RbX7OrCQ3O1ywDHpm
ungZ96CM72oGkk+VplBmY9mbG096aDd97PxPylIZ3Ywhqv1IjGZ+CZFSL6cWdK34tOjWc0Jb0ATl
8WTlCt7fmpWAKvupXz9XYZDnxrzcJWRd2zWINoQXRH/XrBrHn7WYvfmyOCT3PEsJqhoUhIFTBLCm
KBM2qahNl2FXJS1SFzvMoLSJlDnx/RiiPLlK2HIsC6sE6eSeC88XR+K6LUnGBUnlzT2nYCLQeyqf
1SQeexthJ9jRUZwEkzbpn2FWwQjd08Q1o7tz2UXCc0filpU/0kOgxpHJ4YxEnwQusGoFgY6oFSkG
UuvW6mZ3uRtr5bf/MRGcGeEkjh3ga2/czDnVkJEQ8JV43fHOw4Ne5XBAmV+or8aRkXsQczqrqwuF
ZSTv0pnTZP2YubP+SxHKzdRSvV0+WlGBVWHfIh6ZqXj70rnPs2izVdEBv+kKC98TK0lPfLTeYMH3
cMXkZLeNvWr/MM+QXg4oiYvxV9BIiIR9awo2Q0/cwP49K12/QubYJNBtM/o8eY9YIbARO2W5xodX
LpO+x+g5FQcOw7J+gB0lkBkCvlO3mY+q44926LK/k7kHCXVwejEn7JVRfKbY6NnUBD8+NYW7qYKT
8sPjesP+MTLKuolsSMwfC6491PFV39oZy7eGhZEx7PfavYufOzpQ6YPF4f8RXNtXNI9roF4Ezgc2
i+xZsvDUsHWevnshHY1pN22to2l04JxkN1A4r8ACUyBFIckb+x6xWEQklkwMeDavos6KXYtkFVbg
adjcIhCPFJFr2SrYuiB4mdSld7Rvg/TqArN8N6QJh6dJBOxJ4fRiWv4scopnNJluqvaTaNqFFLl+
KT57wRZ4bwDAmtgrePqR12ogeSfDQGpAFMFVkDzoIJn0DYJnT5KL25G266xWFh3xJABX5XCYJu/U
5kEmH1PQ+/TimEaDY4Ds03tcbL9V52QdqE0S31XuvrD9CmvZZKeO9eLUppBHl2DKhSMXgfndwE4F
vEkY2m1/WtpUUCn0OSi8k1NlPpWLBkFphcSIz7RoOC1WNwMwiFIIwX5EmQMlF1jDETheVxfnCgKE
aHBncCaSqjaFDu8tkUK5vVtYnLefxTAMwUvQoaIlh0kHxBWZkDTMuMlN6vX4zGlsWSMzEIvafZjj
O+F/ZGnxXY9LUcdY8Xqzm1Vii89CpjpPr7w5oYdnukC0j4Gg5mD94WmraLRXEmjulK0TiGYBm/Wd
zLsArp4WxDiwFJuBP8EywndA39zyWTTX98fMBMS7ZWtR2L9Bjeqe1qMo3a7ZkWAbeDP2Y1SziJhx
pNtI6qE5huLstWr0kB8uLBZuqoB569kImW1OSNvjbCdBhCgsjDXo8wYm/7GPzONvSTU3/Yf2geEf
yUauHAlJ6SCoCOgtPRefMdbTQDYGvZUwPPXC6YIATLWHbJl59WAHf6QHXYcc6kQn+mrjDAnae6bZ
UP+WGC9oBpSnxgRcZvchHCGT30Pvbow8NqDXuu6AG9itYC7WdmjLGI4+7umFMASDpl3m63Qs6jws
Pxl8R9NVrvk6nEytCauoVJSZI+1qSFISIMz02NoOkXxWL4AYMbbA/mqcZSFuacOOXhj3DxPi4BR1
p+4rF2iYkXLADwwD7FCNwXwp6a3QiPL1VPsKFRuEPtQKDMzyMntCP9sx5/engqijjrYBTOJAYVDX
1Px7y0QDpRHzC7q1tCauDj21u+u9hXRdBjb+cg7Z/Nl7Vlo2goo8jc42KcvfHPAMGas8ELeNN5Bq
i9jivSttdzzYUBQNZvEeT5fAQsJMyU9QEeBBYC7azul0ITMq+e0bj3zl1k9k/4toxPe/aG2cFssu
urg4QNxCEq9YO/OIpo4cnHH2YC40eV+FR+Z6QJGLrrfihqw11n3eZE0s8ziM+n2L089gPyFP+buQ
prmiGMnB7BUrXZRD1U5BVPoz1g/lYnGTMEqxkXdFdu173URXUAxTg8e5RN2miLJ3D6ymKNVCpcgw
CfOMRyq0mhxNZzP7K+ehiQhgsWT6YQ1Ntp4rQI49T7VTJ1def8RTwySHn5St44td2jMrX3xo6Oed
hnq4Fsg/mE1RJzAUp2HbyUI2/m7GRAdqYgl4+i0YqOQtRVz4DugA/8/iUYgcqG4CBCg0KOkNcTPh
9ICAPM8ufeQP9jWcy8U/EBWRvvaTkBJNMD3gHUDz7i2XSC6/gloxlat9IFt79C+eOraFY/1V0i9/
B3zmNb+G07+O1rpgtCIEsIoN+q9vEDIY/wnmZYXQJlsg5xTY3RNG5cq9rES5/ZQqaBsATyDHUfm1
a0aEoDIua77cXDnY7d9hQhkGnjSK1keCtNKHBg7Uckqqyu9iNrxbmk1jh80hJN6Z1Bkd1me0x6nY
O20TdcxAkT4+Di67puOgyal6WAcm+89sq4jl4PtJm5jRMOxINC6Et/tNlp+RVkO6x8CVvYhuVN1N
HnggMIjaAY0eSMu+X9SEA5h00eppssXUHKtgcSQhS5EgTW80aH1FkPXPXT0XjKM5eI45Iuf6JLNG
PUjBMvs8ecy3SN4pI+ypE2mRB6vvAiBSIk3snRcycn5I68oE0MZHgcmhHyQjGJVbceBkWBFsxqrh
hanKfAktBwHTaEJBY1ArTD7EQHf3oHlJ3LGCEOepg1yInFosMiRRRIF1qnVCMEaBNqBg3izQNWEu
ZPNMtqj1p5EzcEL4Nrm3Q5ymUGfieNpOZsxtxy7gxf1KFIa2fZhY/hNKI7j1Y23UY1fZ+X/Cyu3b
msE4o7f/w7qsyEe+X6zrdgTiwUecWC0DGPYhZ3gGkbe+9cFVoBMbeputJYbviBgksGbFBi8crjAH
QmRn/crNEhSV+XEcqt6QMANoG2GTXSbSCLbJEi5AJIGTIJ7LWqthbwdtt1zRuKv2FpEa1og5Tz8p
8ZaAHK9WvYx4Pvwb46eEXuFwKN5ra2i/c/Lj/8uhbTo3W5jzi6WRXsbsFeubjo+U7VMs5QxoHCI3
Xhqnj94UJ+eTPxdtieKL49ZGi6/tlwqqbnshkGc6sunjW5ZJSBah1/omDhGh91QyS3ic4T8n3wyq
PAQc0MrKk+3nnnu2O5n9rLa9/idZJxG6OK75KQJwizvPKm15pq5bWExGfHpCqm2FZZWXJaKttU24
r5B7kO6l/P52ACgo2IfzpDApaXwInqJgSkYI03pjximEw4Xg/g5x1aAu/IIe3GYHDfS+tv2C1UYb
0cPNVpHA6YZk61wHvIzZbvRm/FXcsvX9ojMzYVMwDnQi16n33gpl53Zddfc2ymL8wO8IVieyZFEc
QkXRGI+Ds/WEmWr/dox/YJ9kjNU+a2vq/9OrjQE/Ggx5SMhD8kBeS7cOpm8ceAxkl8YKvpVZeClH
V3TsV1BknhgEAK0NgPIdWSYmUMSIouEhXhMkmrugTtSPg4CngF239t5ZZgR/7xogPJylKOTdozu2
sr4bO+nXx56mzou9sPP1s6gS1uBBT7K6p9ORyA+SXbcXWA8vRkFmObBE3fCCSCjIS6JgJ1ANJgy9
bk1+xWnViF5iMwhMFCpN3c+AZbB/2xMONr/UOKoB3XhpRYovkiUM0NYE6sdLLOcix6gk3aXQ1MPB
kPj1FVEZkaFAKJqf3FqZRWdU9M+yEcUH7jL1ncDGM4d64eZGyxHRlw5TiNs9E/ohaSkOY5VOQNSb
QatPCgwsSaCcAhZzTdIxClKs8HYhU7UEnc067v3QIxqL3KqyiguB878RaNHoXYUlnpD+sG4MMnKZ
Z9K65Z/KCbz/gAhMcM+F9r7KFDXJefYN/bDXIPVBINKHhywFbvXgYSUpuL0zu7h3bMx79ybT/kZG
hYmAsUriON+XvlwvQNhnsIXVDEbRrqLW22ezgwemNUUv9m7fjeAyURcO525qZmBnEDackxOhD+Sv
qsgyGsCT7FOsxvYOx4ccH42m19lJjX31pun9/FyPjTNcly7t4IVr+v/dSufjH1JrzMMj5/hyoZUQ
CIQnbwqseyOwZoRnO6HbOWA69aZ3hqKp/VC1bBH+YbXBu30YwxYA6XFCYJ2pu1KhkfBP2bSW/XDI
Q3ym1Br+sGw8BHd9T/ir0JzMUTKSkzD63qvVTChYszHXEfVZhpNhIiS4BxIeeIMTA83mmPRc4VVf
XVoG13HATYDbBA1BRRwUkuN9sYixu0OBt/TH0SwNSkK0MBZTescicsuGA55qXOzM7J5Y7mKQ8EHn
drtioQAF2RC6+j0oEGqcMOW2zf2CUdTCRZmAf44hctXpHzLAMpeR98q0BrnNgpaYjSkfKuOPIgtB
qqCMC0us5mo4H7PzyjmNwIsAQYUlGXXRBeHIQAMpwmmLHAgizg4ccGW8+vb8mq6RFph/+0of0RM5
1cFBivjkKzxn+7CCKH7jSat8zckKcO+SNqBqZQiBzpSRvhavjOPG34h3lyJZ+hPhgHPA7YwVKLBZ
AxJhG/PAbLdA2HTVKWj9KTy3DjNl1lkQbc5sdVz1H0FfqCChF4rg2LQpuu8Qv296JktnoYXxhbbr
q5+Ow/gf97yb3cGI4PvK8e9tTJ1GPLtbof6EBEIlz0CntlXiAiKd4LOFJ/qYYyBPj2aF/MVVp6R7
Fr5CbUn5Or6HS7pkJ6WQLO+6fsZjRheOgp3+3WaYkjr0KwG1IqCaoJRVnEuK3bhGmuQ8+TTyLBUq
QtXzh1TiV+UigChVrICeqYaAQMJykNKXsQja5Q/Fj8vRKYFE3cF69H97eB3L7eR6sn+ZHJv4N4bh
Hcqh0AovVQEz6dFk1LwfLQaK4OwpBkJop2qDEz1dp92ifGt8T1NfNjeNQUkbM1JtbcZEnY4evGbu
7QMTSpsrgqDK5p/rsAs8olvzQZ6mdcrs0wPr+YzcfSovU2qYlTGDidA8KTSd4tFDefo5Yg/z7jT5
xcPRSagzQCq4vDNLwc91nMhw3+ARejZdjNcvJUtba9QmP2zeuybebvQ7duLUZkPAghA9qpW06Utb
yeWL8mKZHruIKOe4nVy8pQG4MxxEVitktUN6Xrd3ik45v5LbEOb3bcPWZx/BM2RXjfWjZqCDstzD
v4krEBS/6wFbZfItwTIhxGq7iNAAzGv9bYPkZdCP8BhWyg/2/mgXfWPDS1nQVFXcMFFi/ckCJ9T6
hRbDEEKqHFWxerLWgUiKTiRD8N7iV5lhWoxY2Pk30oveBxkt/X95ROd8xhc1+memc072zm3nWH8Y
lZvkSai8689UM2QMmjn0sJB7DrdJ5fei/jMjyk4P27LHOds+FrgDGbv6hTaaPTZLJps0kkTgPk8q
nxqVaqcncBbwhaVRG4kjQ2lDoe0SayRvWoX/5hD4WV/9wCcAczGnYfbRwc+5aKu1GIsEjusS65FM
r+WmqeNz9sN8gX0NKV0oE/wkJK/3sWYiTQ5RYXF/htHk3gcYDhNi2XlW99vlFWzj1uA9ciENMekG
G8Xmr4FSgz4IFmfdO/q8Tva4was6/FV2hM6TXc1StDAGJGRSXcv1JglxNjHnmkFIdpO0O3iBhmSe
HpWHiosBZUq1pJHeM5Qj45SNiI9ME/01EGeel/e55VrEHanVq52Cf2Ekb6w7C78DpqWelylGhUdB
j1JNTFsQb/aGyHr4R7wAEiQL3T1r5Dbz+U+AZTBFtzLo5dSA/+HBxo3sIyFOWBxj+9v7yYgrEs03
emTqEPleBEXe7Ds09h+I+dnoZcFsSJvFcviJkMYlNohElUvgEzxwmJiGvw3rttjp3Wq51zygd+AN
GWSWRSPHdwij5de6uv1GVzOJFafh6D1CDTJPxk2GT5Ir639uL4rvZAmTG9c1IzzHFjX+buYOx/GG
nujL9VLkVnrpdHsgdCqyDlFV5h/RWEPDcxA9f2ZY1p4tBPEpmmY0J3uDe/G+SonN2kW6QXQFz03/
9AVFCst1t3jEVeu9Rbbn/iuy7P+ZTeMYxqusNJLsMehsIJhOQUAgkmNWdqp29jxmnIkzetNiz+q4
ukrkmECQCDvudsgWwSsbyKU1B16HlXERHRlGOCXZXuQJZxrZKGyLKhngF3JFzlm75gveiS5FsbaT
vU1TQMNnlZj7RPNPi7YPYjI19S/lVZMdXFOHGXVLDcAzr93wOqA0tDFVCdbfsmn5rB0RNxmdRRiV
N4FXDniMoC6OREahVpU2whREinkynTgIql8zdeLbMpy1Gxu8sm7GNuh+QvZ6EcK9qib/NWIAf1AW
EKzDuIrufvAc+cx9o4IzeXwkOSyIZeFi1HxPu5EzlQbOykJ90cPmvjKTKp911xNN6XJXk+vbsKk9
OOxZ/ol+tF4MMuDz2rXuA3jlDbQDoalnUVakqEy41mMT5W51yhKFH21JS3nV5Rq91gAxxngE6YCk
sWnwimQu1AakHzh9I9aAfyyUMt3FVNJ9mqYhfewSh3sQ1eACNWFR8z17jhpGB/pxb5fCKbvi71u/
7YmiPE49Eq93wUwjzlrVwVwrpnl+M/YCMpN+lGUni2qNJNurRcwqtbr4KJymeNT+8MgurXvJ1dLc
5TUhWTuEMkzL/D7sH0sAkMxmVDj/c4ocwQjrr+DkFUPZHAeblPKjZZFDHyM2J8ZSdvP6FydV9yz1
pFCO2JtNeJicujpSM5FrznvfTLFtUUodaj9bTWwyCekKBZ29Y7BX/MkLO/3GARUyGDKNn+2xM+ZP
Eb1tGPPKVV+jZ4U/UT5M+Z4ngaSslq7sKQL8w5/hYN45sDTortHmTYhXVVmM19a2eNXRgjilsox/
q1qndo8RVVO3C/ucw1NppkeEB3Gm7iI4ZR96nkN8yAG/PxVDwqPBZYYqiLMBTPvYZs4fEhE5p2Bz
OV+KnTUPVcNyqF+G8sMf3fIDhkv9OQweakrHXsQtC4b8JakDsNBD3frVZary6lTOgP/2M8vsT7Q3
NEYJUS3ezqwon6gbckre0G2AcLpIzNMzwAc24j1O1+kiajpomaDyhvS0sNfSvIyQmtqWUoB4G5RV
DvP68zRNVP5c1+EPie7axJPy9UdFw/nsBRbRy7g+JB6gjr0AFqH5YGG/+lum6fRgJH49SmvXp2Cb
KrFu6itGX9DlylfLRt61w0VqI4RUKjJ7Bj59frBR/qDe7Bn+7vox2kjsbFcY6DSh8yZ5f9miB3UB
hdzQ7+6UVuMQMx+aWpbhrP8PqCVAP5NuXLz7xH/Zu7UwhJsXupcQ5qaUkIiuT+i8FAQxcaw4Ku9l
uKoraph23oPCz9Vn3qfevwx9U7BDuNUzTS8HnBdV2nzRcpRXOzNbDoBxABXTcShJxspSv4MAdpYH
JrQaEAgyrbt0nt3q4uQzUBP4HRUXoNsB+czXpW3Otc43tSU4ChBQnbbVwYLCPF2hVrI8FBpZJ/MK
x7+fusr6HVFgn/ztTwfdqgx+OXJNf4KlcpC849HDeDH5m8610OAJo7ztnou5Cr8j3RtuUc5ALKtg
QQ6L7QoAS8w/b8UoIG7Sl0HtkfDTShbrrDP2DpmuBGW7bjWTggBLbgcSwdgQpN2Q2GGUsPRUK9rs
eGSdBmjJULrTlaVVs4OoMPTsQWmDDw6NEHlvbu8SS1Ta6qbmIGJUTHDMP2vi0ostUC+sNwJ4QLhf
6kWgbcrJmXMLsKE7m+7QiqHotq8DiEHoYyzMb1kFO/S99kRnZzumfi8Jyc1B7TfJG/p8PJ6JMuyv
BlaV/DyYyx3yCbfszFluZuuazs1tq09dVnV6pYQQDzwBHWLwNk+/8SM3r3AqmTq3iVDVjQK3wTze
shkNZKyO+qOeZPOcEJdD8Vwo/05gboLFMwfmU6mBe5rVhtD71HFVeJgC8ux3tlu1yHkYVO8Nmy1J
24oxEn1+rx+8wJ0w6vtW9827TjhGECTNvxmzD7myKCvQp4ox/5IRdmpvpI881nYKFApD3vAYkT3E
vDFv6gu69XZiCBUSP7aVnEw5wtl9LyHOswZhOwzSTEUhOuW+QBs4YhMmsYA1K5dQl6Ks9byZh5Nf
sb6fQW7/KEhFxN2sXdbF6VCotx7p6Mz7Wg/3sqlmi4UF7+jOLUacKqWnBzIOouSX55rhDazhmkF6
bj9zIFbPaq11vfeHfvnrYLN4ZLkw+DGj9A7YN0SsezaKm0yBwLr3MFzMhZhaYcdrH9kbkSoBn+Go
qVCgSeb1w0HWfFfNOD339ghKg+/MZuAW+lOLJp+kaRN3UQrlkW+ABn+ZHehdNvtTapXC8pt9GVne
ncMjSFpLVskr0d/YkvgN3WbvaY/9ILlY1GAD6ZJ2bBntkh1LUYLtx1kjc9CFFegDgmy+ck6f8K0U
GdPaFCEPU46u9c69tX20tnK698CVdGzVPOU9obVl80gzhS2KmlbuawD7+TbWwQLbUcniESoFndiI
QeCscdgQ2ZJN0yuJhvUzvfb0Pad5gYWoJyjHYrrQxjXTymqXkidux2qtnBO0LmK+eld5LQVSXbwh
T9dvPey9nDtxcy1kFjMWyqs0hciQ00d4Uxb+4yyR4R6fSY5LuBzMVwoX631tWbLuAo/57YGsuCw4
dxIT2UlRqj70cqTbQgmeo/MyZfbmCZwKwDhJpb9Je6t+QkOYostJwVzD2K/nz7SlxIrTukWZDa3R
uXBg0cP3CE7KvYUqwJyxDah7xjtssDyGHXAZM26beCkqP4/xFQYRLvxMcfSz0AaTrhrzXZVsd464
oPqDQ3gAG8EOYQ3DTa2tPcv6KX1isqyostrG2s+4Hu37YabJ3Ud1iaZskSxjLwPxoi94d/szyECb
VeCKtBG6FYtU9tRuPh7ycU2AL/BIeHtYPN7naA2QIzXxk8MlldjZj9vj4vP18hYdWFlD3aDnhFeJ
RlCTymWFQXe0sDjTM5EFvkATJHJ8bjqqqlIK6BBSEG+AIInQV7aovQ0EMWrMSTqmI3cNc1y6x5Lc
PYWklalj5wTz3z6bN+aLdjEHs14VCBVQdRDcNYzNF5NVAbjAxXKys5AWv+YgbeDEOATo7boaoeVe
FAU0HtvO0IBomNqA6rLG+RpaMNMxfnz3YYU4hBrGN6RHTeizSGEdBCe2jDawbJ8WZr04c571x7oK
yne5LKm/a+FsobOgTCjPQ99GREjj2ktOpHXRfTArBFaq6Wj+5WOO39EdUG5dKivs4RVSwTBpFEYk
Z8V0BHP7/D/Ozqw3biXNtn+lUM9NNBmMCJKN2/2Qs0YrJQ+SXwhbtjnPM3/9XXS/WJmGEqcLVQcF
16nDIYMxfN/eaxN+DXEovZunXhr424I+/6gdAlA2WCR87z5mUv7ahUNIl6ioXGtT5f7AiZUw3+/U
AqCNdGNTUkeib2cfocOU9QZvZfwQJbU9rDnTlyR2kzDFd4FthMBtl73NxlZG+DzLDIV3ENnBQ9rn
drsl30nue8ckVWlUSXfHNm+M9oKTZLSSrD4mX38HT6ehZvEK4in+ZpFXuiQNGXn9EVK7e8zMji7i
MOM/2asOFSga5ZozHd2DCII3DCrKOqKKv2ExzX9iJLeKdWr6+DMI0LPmrSF1aODewsmBwycyKKNw
PIG1x54uJPKy37BK1mxgYHs994kLqg9Rhv4m9ezW+GBsC9FlEC7R1LrrD36nJKJHQuzynctG9yfB
Yma8sdkQQDJN3Opj4LTZlybXzN0gP41XWudVxc6OtgMCrDHUV20eFy814GsXMaKPDqgLC2pwxMdz
ciO/42PpFks3zGy96prsqALQJdmfejWISHSbUQUEhAcUrqgFZos8YmYVPrSJZe7TtMDh62qQVezi
mtH4FlNojsmg9R2bNr4G50xVsP5JWFJvbSh4Dg8Jis6fMInbeWUrO7aQsvXOR6MS7tehEv43Hffx
MK9MpvVfbT8xWLx6bF9C3++jjUt1bTu4rY26WYX2s23k8zGxYsRylt0kpAjnVnCVz4IQ+kFrxjvQ
lp4qXtaH6W5EsHgv4tKFl0BTdSgBu5Pd3P1gX0VplA+vjNMj6pdQozl1i15QZWAK3ljh1DFRmEL1
3pOHtyzftWGvnZWwpiGhvVObjk8NzDebvsPICnDmKJER1JuitHv7Bdp/zs+R0DOmbt1Epn0VQOPv
aMYUU4WIiGoxfXPum0LW2jIy+rsRY3AJy2jtaN8SCjjyRJPJ11BZgZdIVja0rVcLjMMm1r0CEtIm
nj0+CBJR8UYoZqnqwReOoB0DK0CTshbrtAs+C43/0l13TTHi6KxiBd4fEhawyqeY1GdQ+EPpdDcE
1HlyR/R0rPaa2ML8FY+qIOXeFmUzQFosC70F1AAKkXA5+Kts7QOrAy0fppbGlUstc2zvQrdzmvzg
eiQr6Rv897QU6K+4ES9ktEu4OtsmWYqZW4CDI7CUkHS6lUnZ3lwOBhze8eiN7ME8Y35IofFneyTc
NOYAdTIRZrJlUWcVouUQkxJorEcrL8iWQLVEoirGqYX4NYBjj4kXn8HiEP27DkMs6CAUBFMMbp7w
S0ywYreKa3Sm7B6i3MITq5XN0ZtN3EaSSXqvkMoTxlkj/aA5UnGEodH+tc6j9JeWsv6M7rZu1jHo
ADZNGXEs6zby1Rda1uT0dIWwLKZqUs03UYEhZmMGbmqv+17XvxYJMKT/QcYL3KRW+OqRphNmjuCH
tJool5y0xumXqzFOk3SdjfR4kOmzu8GikGzxVZkH1IFCUV0o67sSE+W0mqfa++6kw7SD507RneCM
VtNObCmQOdJG4DZ0bfQyIrn/GhCHF23H3M4pKXEOI1eMTpc6cB901l1DmvMBAxTbdzDAbLzKseLL
DmbVSf5quHcyw+RCUVA5iHrmFgfhqNmRrjm2+PUWrhEJ8IUiOyTqc++ZgjlyFKytmb7WNOhRRzYJ
WkavzYxHU0tKL8wM1a9Q5ASPZrNS3Y0b1+KJfR0arMBj87uaTfJBt4NEw7JSCnySNE07viLhBH9I
mdMnWWNmRE0UCZeQdlsaTnXdLkNkE2ODMfbmMM4RxKIKmQx8FYgUriL2C4jm7H7SHFZpj6KSECTk
9QJjFzJOEkOqhLj0gWnpMHYZrQ9bUM8pSwzdTA+knHG+RbANXSAnHqQLa1cfmjpvr2O/CfQm6sXQ
r13lU2cAp8LfDT2HSSov/O8og5ovHgJPNqKYJn4qq7J/gAHrGSZ6YmSXogUJP0KnXUUtiNINVjX5
xTMp6u5yndZHBGCUjni25NChmT8CUhq/q9wu74SesIxEtGb8LYE00tuimLNZFYmtQgJZ4/jdSIGR
eK1QKlukMOg6XZOdQcEMaZlnrpSUMAjc3p9of8bxjzzNaWbnTW7cg25KIbw5Zn2dJzkUZUe71T6L
iGm88vQw35htnTw7YUPAjNeBC9zAL0BMiFoZPZLVaumsfHTAX1BwWPj2QG59D6NkQtHnzByd0ZI0
KzUFUbSi5sv5JvBpwax4HazuDeXOTzoUw4uY2+LBV/xQlA5zagy5AZ2eoDAbKO40mN/iTOU/ObpF
j4m1FE+jzJ56UOou402SLIedbqQgwzEOUwAbVAT+TjDE38wCNKuVRD0eBAMwAz6mOfriTZajNyGq
QG9X0nIuVyz60DRAJytMdxZdGjDmQwj4gRgtnLzY4chnc4ZXDngTOcjV2N7wO3Lcji0/Wk5WFNpW
HVMRyEqIQO7CSHBelCcXm/GcQZfhfJUjbytk94Fj1Fhs8Aeo7kDRsa7WnbbUA1ie8Rt+xJqVOE5e
vQxqHoe6eXxO8Qo/0tZsn4Fz108jJPJyRU0FXI5la54Y1CMv4j9wsqF5Zze/raCQlofKdEJAGbUH
G3DXlfR3riN0+oRQaXwBYvvvf/3n//y/1/G/gp/FQ5FOQZH/K++yhyLK2+a//63+/S8aBsufXv34
7387tjJNqaSHPtKhlumZmv/99dtjlAf8zdZ/hH6IW7JJ5ZY40e91WBVXHd0DtkvBuPvHV4IKaJqm
kvgYtOW+vdKgWGEUyUtbw41ktybcYobLYg4kp3U0Tlb/h6tJ/GsKYJMtTPH2aowHHISug5zNZOO4
xUgF330SXndt00749f7F5NlLtBTdA9fRHoI7x3TeXiyBeU+LnEwvFGU15iMyO5moDPv5/cuc/1aK
fFVhSkQF0nEt8+1lSoRTEJ48CVIMq9gd1A0dfhlQ1+vDJF3ff3r/ctZy23+MDel5jkN2l61wYikB
YOft9SaqhR3hefqYgzDHTAA8q0nuRdBR4FuNqqmGPW1XxNqZ1fcV4Q0CyOfG6/z0u0H3SWydUYUJ
/bNA9j0tlrmZgfzkAeCPXpbMzjqOKzAJ2HdYrvcX7n65u7d370pP8w3iXnBISzgZ2ROppejEZn2E
9JiRRWBD95mIeMyozYV3c6Gzr2AHl6TLmDWDBSyFIFIOz6UUcXP9/s2cv0mGmscvxuFVK+RZb99k
N5kqp+AfPuaB0xBHJQPNrm20vg516ACYwjtk0sa5ef+qyxO+fQOeciX/UtoiulKefAN5DFqzG/r+
SEy6/4MEpuwj8ymNj8UATgWoJ2799v1LWudvnWu6QkjLxgjFX94+aZ4tWbKdaR4nfhvvCvnuBPST
2G164rlPINGwRXOr96zOGbVYb9Rp+WJwNJo3kzcENbi2FjDXhdnAO38T2iJx2fZsjXri9E2UM1ri
sW/G4xKB2zop2C4Gx9UgYqnWtGBzgISyVSuwvLl9CCdW4/WFF2O/vQXmWZMkV9S7aFWkp6zlFv+Y
aBOnBRMz+dYx5zzBmbbsI73nIDwbzzYpfw9zmw851fsejHwTTk1IhpA5ZNf0Lz0zubbDBKtgA/00
g/7CdCQ379+gOhmj3CATBSwF1jjPs1zz5AbrovadBJ/0MRgqa46vdacBPVG5CDn6DriWjFtZT/14
NYcu7ltm7dmx1nGtPX003cED3VxzQoYyCJUDm0ZOEuMTG8qgucEMDnydutbwq4bXTO5pZdCrXzfT
kAECjKEAcSrvYkipE1FT/ri2ZN0+kTUathW2h5IjIYlLhttuRGBYB4I91LAbLfYmH8glLpMd7GOS
5ZDr9dPRBWg0wIZqw3aLlTwctnGK2uS68CNUFqgmh4+qhz6+JcSTjvg6zKa4ve+YeeWxTH63cFMj
HvQDmbkwKnMOjPMazhDxZgJt2t6YE9N45K7SZ4uK0FJiDzjjqHSI+sOA1TO77qrxfjbgqj0gXcOY
e2E4n35ly29lSdOTpmN6it9sWSn+GEzkz5g56EzrOICsvIWFTJ9iieEgjxXUxDqXpG5sEojjA4WE
zoeIOVQ0i0JnpyIYCx/fHzrL7PXHPMPdCEYNpTLbY23nxt7eTVsMMuiw0z22s/9haMbw4GEiXw9p
I0c++uSXK3MInr1fXJht/nphpYSFudTztDx5DcYgS3BFZf0IZSs8mDHJ9U7eUGErRfYQQ5R5piLE
H9bIhA/vP/PvxfbkoZlcHb5mSznLR/32oRF7MRbGKXwskWh5G7bFBOGOJYY8lMwINlBnpvbHqLcQ
GpBP9jgg4/6SenF2YWI5fwe2FPwCwlJKmazYb+8DQg5y2MLoHjuHkS59S6ysNJtuM/ike+j+0bfY
1OEakLLx+cIrcE8WGH745ed2LOowrsJzffL+zSgdGySl6SOnQoeUod7G7rMbwaBZVI2gEIJIcVNW
XHSpxAyFnsznp3FUXb1qJ0w64QbZYYwkzOiFPuCcG/yjYNIZf401IUHxzymDMH039X4l9kOcDeG+
DQQymhE4G7mdZRfSYA9xt650SeocGJ3aEscaWdUN/VFSCdOGb4EeRmTekQAiONziF1+AWDPSDdyC
RJ5RNu1rbEwhbhscIgV8y6AGloCrPOmaj2yPigfMjvNXn3nIP6qiqvR+HC1qoz1GB29XSTNu9g2m
TFrHreaoHKJJdF5n7KQZ/QiKc9e8PeAKED8G/r92GOsHmo7ZbR4PnbGfwO6gnwM8gmx15oW11zUg
MFKfoOR1G6e3XQKTG6GpMhGyUT2FBqXZB+Lg2+wGQBmxMlQ73CRYFar3CTTEKxBFt82YjcnOqUf3
EQYDVFIn9OsvGI3GGMMgNNoXpTP1FQIaUACaPw153k6u911Ecx0lKcAzaBmwW3atMIeDmyER+jzI
qT6gvo1Ra2rOsbgG2WitsDJN4VbHVoItlEy+phZYKxsZ/6jpoxDPBT7Yy/fBVMnqqzsEjn6oBQab
BydukDXbRahIHZ5gjm8b9iXAVJHswD6ohty8ow3mxNVuHmZEnzWRNO4aBw4f1ki1r32ptTUUtw4C
gBuLCHP9c5gyF45WNnwWxTTSYVZUQTYBwV6EX2TlsMVTKhDe4As7JKMjoBgjIg6bNQ2zyVib6exe
h/iUp70a3OIr4H6ULgOurC/aVCmUS0ODwNQwIMjcmQNRT3s9CDN+Bpsae3vwpeWEJbdCB1wXLmkM
satC0DfTMNA+QRXqpVeTPabmFSXm/nuVZgH1KYjeuBglKKdPzaBn+7bDP+/sQoG4FpJW2zsZWcmx
WJIjZX9jOZkjn9rJAne7oMetaCMzT08fGAhp9q3BKezf+6MohisDQSSsc0zQ5d6hWYNv0hqS7CZP
olZ9VDII+tu5MlWz6sdQvM4APvi4BqoQN4PIcASvQUtUGAZDDPxLBmO5zxzkzhSRZ2MOdjoKmysk
qkgdqH1ZLvuazDE/jUbphiCedbnEqPiq2MVuI8bsHnbqUBpbRaHaRpCZNEccnHH6IEgXIfY7yQz/
w/tT1fnehnfCEcBjlfBs21oOcH+sl+BRZjDIhXHERzzGO0IHwumW0l8sN1KKaWNphDarAp/QpX3f
+RSJ/oZ+CUd6CBOYt0+ubKGuK6Yyfuy7KngoI/C+K1Qc1ATHCEYP+xzzwoIgli3225VJ2ZJliaYq
Ai1HnBzbiPhgHqFmcUwiCsRUZcDOrkPt0oQk3i6xkNkQ9jSTWmbv2orgWX5ZP/TIwQSmXN6WbrV8
qW1QVNc0b+x4AVvzuUI1mUH8ZkgZqBoRQgjsfrK9HwROg5pGHT5GBRENKJ/p9kU1s/yFHer5SqcU
z8NRBjEYdfST58pck5xIxIFHvk9ulZbi2CF+pdBu0+6PtNyHSEz6e5sWaBFuGkwC4T9f9RUXlnAF
+TUROZ1sdXSTgaQdo+iRaiN7LuAByYfGI8tJZhXiBBxgBwUT/wBu1jmOntFsDaT1+/dH80kdgGWX
eYZiDbRgj0XfPVl2x7geU88i7SxVGWAEmJq0da9p807+J+pg2rkwos7HsObUarPJou6gxenJgNRq
fMkkzj86phkeC9QLP1sf5otGW/oBX45l//P9rTYdjiB8N6yMGBHffjV92ZJ1bufFY0NsU34w8M6N
WCeg6tVVUTiAnUPXvZ+q4TOGxHjfI+XFK8qBE603Ebjvv+7zcadNV2vXkgy7ZeS9vRksQ7NXWlb5
ONRF+rWBhXwLM1YB/pvLG7QY84iZliluGI3uws76fN5CQKvZ2FKpsPGHn2wyU4ctRzpWxaPdNfF9
39nmZhxU9210XJCEqeK4jKfs8f3n/ctFLY3ggLoBkQGWdzq8ELPljY7aR5+m96bpCncbl6F5O5lF
+AnIR3JNo0peeNKzl8wOhdM5KB7mLNeRJx934kxEBpam/5ikutuRxRB9dGO3eIUiR5BswebHusFM
5n/IW4+C9vtP/JeLCykchrbkNavT+h0s4AJHWR8/odNP5w2iq+oA00HtrZLENseLimblUBwyN2ZO
zt77F19+wzfTtViqeUwr7GIc5AYnUwpdRVzIY5k+SRUOyPJNfll2Z7fmmMKeA2uMVC2xP9goTq6N
KLae3r+8dbZcCIqxivMDo1zwiZ8Mb0rEwHBYhh5/g5DXRpxiNincXv0cPQLsqFhJVBqm0+zjSucf
oaRiT3D5fj9Nfp4RJZKpCweLswEomOYZQtQhNMNQnI76BKO+kZKAFidR+mhnjnGAu0BymKikOsRJ
79/2Myk077+Is1mOXi8AFZAR8C0YDCdXnT0bTFwg5WPlG757M2HKvfWrrNiKovISgkyM7vX9K57N
40K4enm9SM+Zzb1lWP6xK8FIhmweO/IjSrTsY1MRS+mgRd4DhbUvDLLzV8quh22BxfztUKmWby8V
ICfo8cMGT7iU6i/FIF7QDmt4sDaC7s7vksUbGf/T4zk7Z8lqKUzlslR5J2+0JleHqFCssFFjBzec
E921SfoRW0tf3UOidG6qnK3mij1Df6H0ef5quTL6cYetFw0Oy377vLMYizFJu/CpoCpDwkkAq9fq
6+ADxJVaXFiubPMvl8OJtpRYJV8R5YC3lysYzJzbIueR/UFVHzFXDBWT1ow7eQv9XDY/kfv6/cfZ
dk2US4GVUXBk20/nuujG3oR24KHob9rWyndalMYPoBFEpDVRlD0MpDv6O7sjxRoDUhxllN6qMbyu
3KSxyWEwHXL3mg7EMYFACw67RQUYLW6ErL4aBgg7D5wArO4VZYWX3ifKrUxOdlCSxg+Y7MiZaw27
hN03NKRI25zkP5dZlH0i+TEkJjSKwOjM+GxJS4FQ/moxISSbQsd1gP2osXt4Inly39Sd62/YzJsE
dYV5/dNt5ASyoGvK9g7Vo/ESK9l391YyNp/DujCe3bxrXlMwhPE2GJv5QavMJy+wR714a9qdepRj
Nr8O1N+ewqwmZiPpKSqjHxzp0kdCwCyk0RXeDbaI/NVgAp6/brO4eOx8q2uv8ryZ1aagJ7EuITS4
14j0CRKiH49QQQJ2zxBbj3NwoPuGwNHFUfoZJDIarC5oyl9IAHEmY56pm33qmkP4hNKlNH6iL6uK
h6lL4g37vmLcKW9Ja/cpsNxCGcLvS0m3/cV/pDiyCxxePY0EaStb2P4o0Mz+kzHgHvxSQP8kkY91
4ZpwTBtT5+B38WYKre7F5rRQbGNMsc2K0l2DxJJirL0qkUOxs+XP9UbgPwBxLpKi0CQSBvQ1yaAS
3oPLCW3cuWYx1beSekn0STUxaRg+J8wRb1Bgp4dxZEu1CgndctZKFupQFznAU2qNBQQWDCRyr6Is
6+6qiXoNOCj4n58dVSX+NWma+CCJI/UjKLuc8bzyayYWBa/COfO5cyY/2aBL6/Y9sXT2ExSkRtK2
T+t4R8w4kni2kRM+DOFxKDaEP49INAr3WVPe0q8oH5EAtFDcP1X0zbE2Ez0Z3yhL58VCl8AMkLld
VlzloR99I5vbwHsZRAblg34RB2/6cohfA5Ypcpi66muW5llNdGeZ7wYvhG8cR4F719Yz6bOVT8L0
M4XvotxQtJucJVoIiIXD+IfSOHlT9KVHEvaDyb9tjh225Xs0amQnlGFGu6Bjcutwjbb0w+C6W8+Q
P1vzAZKIpm3vRFo/uj7l/tsUVvTtUPeeeWBPxSxCHSJBCIFaKqwmBDlYeT9gBBvHnbdo2T4V/fib
heTIcFhxqxMiNJ3RPML2YuT2buwHxJM+XOv+gAfCwIXRJ0gmHafhjhoQuOouDuv2uSZs4HWGoPkj
tRjcaFBi2JxN7zVfMaCO0S1RZXFxNU45rpV5gnojo3iEJdGAl74yR9/oOefl0bPqCIj54dduKylD
dECJRBeL10q2o39Iys4jXi9jg7wZyI2IUHDREVxgdyk6OeIf5TH0wJquE7seALw3KGSu+7YK5qe4
U1gHsVO3HMaVNpJ9hW4fz0Zbqs8j41GhamG1OCSTMdJYJGENRUjYJ7u4jKJybZbBiGKfDTSIuREt
38bsXV9e4WaMAQM5mAx5g+DMABNlwqdqmEbWpvVreY9ez0EGHGOViXYchDXFSZmWz9KzomHVKX8o
kEY5BOe9zPzzCYrCPbrL2UCoT63td91d71PCW2eWm9f7MdOYAGUg9GccgPibfFnXdx1vlZCWagla
vrFLPBU70VMYWUnDirPdqKC4gOemgZDIHNW4W3PCfPQ01AFAs2Tj6PWImLncYM8xgAwVk7flHyCq
vS7a4mcyRcNPdO/5J9uymu6AO7yVKETQrx2CypyblYn+iTK8o5pvZW8LdW/aEXmdgqgyUuPs0g6v
p9bENkh5EojhphrLQuwJEVjgV+VY/yqwZZEUnhbGT6OWQX/TdZ6qthXJiuE/3qZIWodLe4NmHUet
k22KtAdJ3NxkP9LZDeAhqLjcmNLFZaqm5pEMWahEQdENFxbw860fl3U4T3MGAWt/ulGZa0BJMCvt
x8UGiqwOZiuTBFC2dM7utS6e3t/3nW/G+MIlxCfb5fR+VsjAZz3ltmjsRwMl51c8yEtAJ7IRAogo
HHYqbw5VZab/9BhLP1Yryl8OJS3O1ScnrKKEHBmjynyCsg81N/AqoH1F1n8gcROjpDEBGG7plKyU
17jFhR/2/JDjWpaw2Yph5nA9++SQE2VmTrGidx+7oUQrpyW1+VF4EZIdhQm/S2R0AOjS2evSmv0v
gLhxALz/1v9yCzYVAIpx1I88LU6PtdSkRxI58qd2TEiaHBKItgOZQiiaydKk3Ql6MwCU8oznlAST
NFH9/ft3cD7MoPaaJBpzyHNNNlJvd4kccU2wWk7zxMbVXvAdwxI0ZclrHNb5YyPq/NP7F/zdVH57
tuSK2l3OU4hg6NGdXLEsWyh2PZ5CMCOQIYfcvQorVDqbZKYjna5U2ehfMKuiD9SrDeM6sFncIFfX
9HFRNWLmTuKEMJuIiXmrKpn9XDzmtHIGH2OT8kD07OOoHm6dCUz2hUFz/p24Li1zToEgzfgv9tu7
D7TTEKkc1k8LRaRk+9d52zG1XDBGZm+gow/7DdMFHOr3X9v5SOH8JzyHkjGNPdM+ua5XmwYvri2f
bNwf7JQxFWf7tiMYeDUT6MEGpiWKB2nlNDwPSVcNi+MwGC/cxflo4SQq1HIm5YhIPebt01f0UtKh
sIqnmZC77xXXJXw5xMqGnNxYi3E2r95/7LMLeiY6KYcpQrKAWaeFiMpsMCCQEvVk4Yq7qwZz2gyR
VNd0k6prO3b7Cwfu8xYq9T1P2YqS7u+a5vI7/HH+dQqNES9RZGQWxKLQtfod7wvjjhhCwwgIj8Vv
/AmjuvNR6g4sLfLh4gP+ZKkuHBfPiyDLrfDcHMRZBQAindyKKvGaxr3/JPNu2NnkH90j1S/XEfNW
Q0M1j3ZAjIzNEJj+SyogpEZWbX9Fpm49lvAavQs//l9uSGkKQ3y3/BYuQt63N0S4Pdg+VsOP0H4V
EUNV+NKlXgjWWU15uCYkLdpUaJgovIt5ug4CLMabhMzgL0qU5ve2hz31/vA4+yo85SjL0tTHTApG
p2VB1LNeVVshAIoKE9wKNoH7DeHx8FWGs7plaXmeFBSlojPNqyQihfnCKzkdnhY7A8H+xP3fy9sn
s6cHr1ylHapbo4rK8Drxozp9cEqCrA/4sYHgO6UK9YUp+3QK4qJ8FSDdbaUpT55uSPIgj7I4dd2H
BM7+j7bl1Lxv+FOxFyY7hq0egc3sSGis6qf3X/dpTZLVkko7dXchBIX0U4kHClPEapiJjwhYvO+E
ShFcWsyW3MbCG7ytmmPjBeuxQdS4Rt56YS44U5hYQjHhgvFl9hF8pCffJlo9XGNKBccir8ZvozD0
lvjbrFzb0OxfUlwwe4JDjCMJsTH2zKSDd9zPK5cN+KXa1dk8wb1QA6f5AOoUXdmppsyofNmgckiP
4FKnaxdWFjZ1ER/gU803YHoQAXeeFxDQy0Zu77tz8rmvZ98+vP+L/OU+mJA4g6Ip5bVQYn/7TWJo
sLuBYvGReNH8qp6m7F7Wo8M5EHHSa5241jdHjs0Tqn7jJwXKYIv3/MKSfj4sNHUtkw9RKopzpw0o
L4F2Gqe9OnY9bdW1znG+bjglmJ9qEzPaJpQE0QCPJUdwhcmlu6QXPv8gqMk6ksIlah9TOic79C6d
W3ix5nhsbTvDCTRmu9lZMh59XMWpPRhXvKJLG4Hlxf65jbFgDlsO2xLLVCxPp4VSsIJ2X5IPfWza
GSCL9nNy94ZUGVdUduIL89zZPMNleLdslekXL5/A2185QqlQk4dlHclYwxamKeGuwqzxf0Uw5HaB
Ld31++PqdGJdnksiI0ErBoKb5f7tBZtsbIZYIeaS8+xB2pjzOx0ijL9H6tFfMY6Tz3TP1ZYaLnw7
d05Dd/v+HfztkZnV2RY7aMkYV2/vQBaARWswyMdZiIDULL/up/ugC6ydn0eWdZXSaUsvtOTPBjJP
rYCIUuHnmRlNb68ZoWnJmmQyjyroEOMrDBYHSisdFH63d+xbqkgY9jPfhwpb+OGP95/4L+98WUuY
0jmK2a48uTo44zxz/NI+9uS3qFVlh/WXUjrmLmm7rD2wesX7PKRKNYaZA5pqMi688rMhbS+iOXpd
HhsO+mwno4xmQ2lOhsAGTv+n3UjyBuUVJipjVXs+4QvvP+5vqfabL4iatWUycQkemxbHyUGgCXNB
DcnzjnnsoXeoql5pUs0LOdzS0WvJfG0SLNSZHwJdI0sCQWYBjMT4joDFtqlYA8Q+dFDEt7CmomTX
4UHF8dHLEMHUuoJek8GAxC7nbKF+ACkuTcxVRaw4U2NuA+YvCEgBizZPzWrWaFlxu0QZOlzcxZTE
o7LsNcYxl8zaUS1HxNaT7YeoH+P20l5v+W1P3wUnMIuRzoZG2idTWNNHBHfMvj6m00jJqS+OsS1H
uSJIQ25IqebwR+i9c9ORhbuFqzbsJQns3yChT89eQOgKqlHz0k0tv/fJTS0K5YXM59pL3+Tt5xBK
0eOvTOajlVPs3mMDq71bvHske2OJzg1ifdKSKmNvVd62bEVm7ANmsegxtsrcuDBcziZ5EPsujKil
Gyk8oZbB+8fGHL0dPEbCG45C5CGZeUXob6JpnPq1Y5Vq6y7VsTjx7c37o/Rvl/Ww73DqYc9zppJP
y8DppCisIxBXU13BF9Co1IuQqnVVlb1x2yDF2jVV215oVP3lY2Q9Q83BiubSIFvmxz+ed6yVCNES
mkcEcMkvXbtkDdQGsL+YD7e68JS/9QInPzUAPi5INQQF6e9m0h9XY7HLPWI5zKOPW+QloNUO3Yhz
Gfz0Kg03NPTn+AbhPrkjYHAIZwwGGhZWHtdXFuriWxz2U/8Q9aZ+7rEs4l83ZqyxY1Cbm1q38bQd
SroRTx3S7HDdhnXkbArXqQ7RrIinLZIy9zZyIHjpMNX9onq3phZERGh7GMbe/0n/MstzfFkaYxbt
R0psb9+sRUJMV/ejfSxjL9guRKS1tiuCsWrbLg+UmMnZmOnw/jLyUF7ar/3lZ0UP+78vedlCLuPt
jxct0eolTeOLo+UhEKFq6iV+tW7cua+vJiTS9hN0jmFP7Lxt3lHtyO88jtykWnFcvQnC2Z0ArrXD
gvw0VHaHLXH4kCS5Ky6MiL8svywyS22KHi1No5PJ2QrUTCo6G4B6cszP+NdJ6kqasVtncH1zCJV1
9PRPfxYLP4JLQQ69xaIVe/tmMvgGVpbW4ii0OQcfOsj1n0JhpNNmdHqr5XBlWi+o7MPgynYa+fn9
q58vvhThKLXyVyqgnLnfXn1qexttIWtft5iEGtAkr/jke2i3yKeMijByKoEesVnUxxuDpMn3L3/+
uhEsS0pi1B3Yb7knSy9PKZlcZ/sYlFG77cFZYkTNBICRJLLoNch23r5/xfOByMaVgwv+Osbj2cEB
0WYHoBFFnh8FmBsSR9IEJIzBWcuoEg/vX+x8FuViyLI5ofCSKfeevN0JsHZT5urYTiFRR6PTGr/o
pWAC0LY53k1mEn7M2ra/ev+yf3tGFg3+7eACoHD39rK80tjIGGskpxjJd8NwKQeibHGuSVQgJPr9
i/3tGRfJDFIGC5zp6RcjaNVAguZiJYwX0NujYRx175sfUL0G5YJWYCVviKt5/7LnJ0DG7FKT8wSu
FgrZJ1t1EUaIKwsfnwjgXvyEEnsbxhWgOCoiBDzPs+ZHQxOWer4RbfNZBVsOR+Ll/3IbznIUtW3T
Rg/59l0DsYJOZDjy2NuGhVDITnYaMwRiHGBqN0QyYPOOp/J1CiP3vmkKn6pMdGm1Pi8R0FFicmVm
5zOlRHvyHWlVEW7iaosfoenIppzohu9pMQXelvkW1VZfh/qBpCGdsykkbwpnMYQUJpQwXXA41XR8
/7385cNGSWXh00G/JmmtvH0tAAryFBq6BDyfRNdmHYU7vCli4Sonty2w6wvz9vmQR0hjsmtGsPZ7
PX97vTBmu5uozn+YKxbmVVNn5RczBRGTgzatL8wh55PmIozjwXBosY93l//9j8XM85MQk3KZHK0R
nvSHtgYXvOfk2G/g0IWEl4IvdzZ5WFUvWs/pM1lFqED+8XfHAZEuGZM3gkgKpW9vorUnZRRqKo5F
12TfuZ+O3Dr4KuukyNx57/uBuEkAg13Yj579sMzTjPZFDspZkZPT28taLEp9MNAwS0ZA3DsPCyWF
xytltWWzAzGTX3jM8+sxeNhx0YrkSE7Z8e31Crxu0xwJn5wJ0qGuyqIInynCE76ChApQdyLH+YJD
9K+XxBTNURQ709kBLccdh27B9Y6NasvuqvBUtK9Sx4OwpvJxIOoPRP+F13pWZObzXYyxyKqpr7Af
PZlHQp0Ss1tkwWMKqQ340Wzm9fOSgzJ/HBvgLZsaL3hzLSovvXOoBEzbyQtwmWGiycarqq3IueuB
thsXPqyzsU6fH6uk6ZCdycd1Os164aRKDl/eMXPa7lNSD9kzQgiIfGYTNfJDT4z4t2oIu/RIdmK+
xXQfXTiP/eXnoN4LNNKk2oa37GQ1662sgmc9BY99bAzXIojEC4kEBdYusnEhoKWBvDDmznbKPDON
yUVVjgmZ0sjbMUfIBcnjvI4jZqfZuCnsNLtKS9flax7hVkCqL+UmjDJYkJwusKy8P3eezWVSef+f
s/PYjRtp1/AVEWAO284Klix1kO0NYdke5lTFfPXnoc7GzRa64X8zMMYzqC5W+sIbAJ+x+SySP8ee
TRgv0TrpQaG8hlWNBV6HctZWAisPt1aLvtn1wS7nanNtMk9K+RTX9enr/3WXtUYdoUpVJa+xotR3
JU/LYbQq4wcZ7TcPPNUGCCqOz3QUabldH/ryCZ/WFNreBLXlpZgn2kYBpBxRbcYGXnACxm5utaFA
96xTxHcEjApwXlG0rH1FoCaWR//1IDpuHPZPDt6Eb6elgDnqFExMq/HXB8C4QsFJu3VeDNnDH1qU
Rl3voz5QrGcX77dxAaOJ6CWi3gzTHmC5vzOVHOEjrepiZOD0UH8Uk8T2jW3/0c84y00h9EFSt4Cc
k65xBs9/mAIPCs/m2HupY3UIvsaB08ULPAjGjZ2hdryBKjb42zIMVBRibIkuIhxziRCYCIIdFsWY
W0Do82Mcy1zE6LAMQWWkrIryIbBskk8zGOClxEBiN43j9f+BLmy/1jC+xldEy0s8J221KtdpZRiv
NxZ++unzqdF997TpeiVqmh2wOE5GzalbDhhdE7GOAsNZYrEZ3NXcMpSTowBqnmbS4VBN7SEd9GE7
OiJ5dFBSvnHYLsJXvjI/BHEC25zQ/bOf0vDqOLbf+0jGGla2gyganAJbE85aql3QLjLXRcIywNN6
f/0jfDIwbxroA1C5UyoyO3joajaFzw304lkCOTEFe7xvETC+dgvfpccwD8OpMAiV8capu7xdCMjg
v9NVpuYKg+d8W30oBUGYDV7r2tIy+GpatQRkXWkLC8G8G5Xly8B0InvpnkmdkxwP7sb5aG4p6ryF
GPPapGnwJ/QdmWyRPDbq5w5pOms9ALqYqNK2Uj9mNS54e1ASSB0bWoLUnVQr5cax+uzS4ZqbXrOp
tKdeHCtUUc2qtcPXCAXNY8lj/tQUKh0azZiEDOuoQh426e+yDKF+QL5tv8CFqN5eX33buDwCH90j
Og6AKujsnX8Y3BAQQcAX76VTmry8Q/sWm1UokzrUefBR4zqLihbUGVqAAA1bx/oWWBJgYImlebPr
CyX3jz5ebxhJmenwp+8MGLmuVznPOuISX0ctDPFdadW2WvpDn+8H+I7W0sUTvH4C64SUX2NmwZcx
CNM/TkPcAVsvNx6FBwZ6EyRGHO1dFRXdpWJLPOsg7Q8M7ibQLzjPvn2vIZm+tpogEhu8LtAO8qvY
1bZWUSvbJnUhAVk+6RJ1LdX3VjSIi+hXrIXVToBpQMoXdcR4KVv2PeRfKd0NOxZ1S88dEu2h8Tos
FAlv86/VELfDYw1lu0P9XQmre1RkVOOnYaWoMkmgvcO6R7sCYmvo4tbjRtX4jN6i8aP0cuRz0CSL
jtcX70MfZ3Z/TcH/dHx5ooGbny8eBuaphXK//1Kb+fC7syP7hEKSCFehq9i4sIIvRp4caiXOTEON
mm0m3ax513nOPlSOEOBOZC2w7G2r+skEzYzmoVs0v4w4R5CipFy2xc9dljcuu4/27OyHU4lA+4db
j4xx3uqI8r5Fhs1TXsIxz9pV0GDAuywCf8Dcg6J3+NDqbVo9B7VU3a1Cl0xAY+9IaWSGedeiBEtM
diU6A8VxpW9Uc80mb3ZNKmOA6Sg4vo++yo4wUrX8qXVxsncwHjPX4GJVTOdqkF3rYtSzZ6vsbDCc
iW0xsMxi3AFbzBDY722CQjDmS4RcFR9tUYbtUK1rI7vVfLiMKycOqgnPCDEQC2Gd80W0a8csbCQ6
X5MQe49nHGjG77Ep2uhJQOfa0RKR79f3zeWIDp0mqDSYtYCanIOowt7AoyfxstcokLoKqV0nfsic
ViwCObxg/5PcuOs/G5AONcKvwBZcijPnU8Q2QXN0X5av6N27O14cCMpDk0a/Sx8Lta0q/VLeqOhd
PmsOBCCIkHgDT4Xe2YWfBkrmjVpTvsJxkXgQZ853mRojRiVZHi8N5PCqhYCqf2PYyzSFeIIUkX9A
j4Skdz7TrMDG2Yqc/LXz8C18wtGtxTTG66vf0PQBvuumO+Kk28HfX4yW0tp40YPab/79g3OuSJYm
aqaFCNr5z2gd/BAEEcMrEBWo2lK11tw/4Xfb9NFfIPa6Eb1+ssAwqOlYA5KjW2PP9nDdB50CykC8
FpDmt1nh//Aw3HsE/Cy36OeEr9c38CePJ1OjYcK2MSlozvslOQ3xbhiM6tWHK4cn0oDTB74CmGUu
UmEMG8H7Hq6JKTT9AWQ1erNWW2BlqvVIbN7ITD+bu0eRCSsMpHwuFS9o0cGPbsVr4PvdNtDH8tFI
NGMEk1A8o7ZPY+z67D9yofPb02Fbc+lzikF9zGcv49j0KIfnr3ZkItrkh6r1Tj2q93ZjiRE7GpqT
FOIgA4ZWYdZHgHiD4lkFwpYj9W10NX6NlQuHQ80VA76RhnezB/YWgRwzIaOtDLNcySDHe0ltRty+
Gq4RBBXdxoCHUiTtJkSrFZdZFz7ESokxR/vq9Y5545n45AyzfymoeSZYK/AX57vYM2PF6O06fa1E
kx5UvMs2aaZkDGh092U5Jne8LnfXP+4neZgDvxEgCykv2inzrFelTo42i+e/RBllp58kIEg0LApg
+sFC1ENpfstxp8CXtBty9ckRtXff2YCy7oexgoOzRN2vvC8oxt8qLX7yyxDRIhGbgkbbVecN+0zH
nlP4o/NqAp1+ZaOJFcqyxo+qE/rWVmT8poeYWoVewx4IAru8r2Dv6wgmovKJ0o82/POpp12kTxKB
IOSpfc9ix8GrIwdPIOc1iLQkX4gBJb8MkYwe62ycFMoE+NeNLXF52Ka6sgpy2QGz7cxT9TDCzi9u
E+c1bXEchZYERp6PMByjGLVi1EtFfyPImiZxftgYkYI6R9wiYPFmV1uHhIGb1oyY+OP4HdMtc5mO
Y2QvRJW36+ubj1rDfDQYDkApp5eZC1WdZ0W+lVSAkEKP98MZm58hvhEt6s5xmsbv1GNw8N0EY4hS
aFXUkY6uToeWM2uL39yROyf1vgHCUqS64KxjbApYV4F7iF1HurMKO8UyV9BdplMct+6qQI86+ImP
ADpZFuqf1jJGA0/s+jAP7tG4FvGj6tbEW5CQeog/WWcegtoIzKcJbZ0syslPng+hxQ02jnR7teK+
18uBiB+4jpauXNNVhns4rfoXPcik1SzBOahw1nDP1cktB08/KiT+PFGUGMC14nSLEoeJXpWVGf4G
lQq0Ey1VIA+rYA7x5rRG+zSF9slO2LG1gX0V1qsK9YN81XFTpPTLAw8dGkUFMrzsUBdSj01l1Ooi
IeTElq0T44urVJ6zTi2vfQ9NxKBWrlXgyVh36l7rLW3A4SQ3W/8ujovSf7RDTPYI5zXrJXN9iWm7
nmpvVp7IYVEVmv81LvrOXGWjIdGaNmr9D/GoZZxyjmHxUAQW2mZtMlbvKHmKn6KhjrZtVE0+cJ4V
ZRHrAUYZSVIM0UEUdF6Nrkm/IU1SvURmUA3Ioib+K+LAFmS7MkmWWUu9boWLunwAiFzEy6jqnVcb
2tsJj4/2kDiJ/6tNPC1dUIbP8cXRg+Bb6WXeH2qUmr8Gql4F+7yg37nMEpIBvCYgbS7hudfpU45z
TPcUYxb07tQO+dSgxdSBK8ML4cylMHYXYaMPwXagcFiuIk+qNfSsXL5jSSLch1ALY3w4sVKJcFCK
PAzncvTyv7ijX3svDsx5VELUzH5w9aE7UvfEu0OaHq6l0Gi9pUC3FqlVEaL0OkRD9WKPOY4BIOWC
ehHHdlmSpk0XAMaY0lmoSuP9QCqh+NmUepc8MalwhRC+26zHzg/vfXhm+sLs1KbbDy4WlSt8XYd+
Lfyk+lP6oEgJRNVuxKrSadJjQxtRh2SIgerSbKXmHNC19N87/E+UfUOFGyd2NcHZ0ikbP9yGGSpv
lGaGVqAlWwzjsiwzvF5wSLCwCyppu/0UNX2RpaSLmK1j5Jym4xUgnxdFNTYLDX13RHD6UCMh80qY
Rng3Y1kRqxWkAltvtW9tDlPwu1ZWpv4cwAxq9gaf/xu1nKJ9N0PsJbHO9qRe3IVB2j2qrSaKH7je
Fc0LoP6RClsnEDhClVM6vxoZxN1/MoxM+0mCHB03mZnlw6JE0/++UCOvX6CLWhosERhfK5Hec4lB
g/WAzbHaPzRpO1lOCIQqlwgwkzWtfJi2T4AEreye/zBd15BTe3sJJpE6ZUoUNxFriGJ2WPtp0Smz
khCBH7Ws79KxQg9/rOsBGyRQOAgcB7gJYC9lVs4r6LMAtxslke4KDyBsIGpRdc8CD0HtLlIVZWu3
seVt8czARbRGeQoGcDNE7Sb3apSM9CodgO0Hrgzu7NEbxkNrlhgbMV+/OMZx3JNNpgJEmVbp9lez
rgNtbWZ19qdWIF7/61MJkAh2D2VGe6KRzHVTs0KLkRRV071WNpW/UWO9/6Ngt4GNO1r38h5JJ/1G
KnJZ85ogU0QMNHTIheDDnIdPCPc00mQZX6URFYvUgsUaY4b1pZIVlzf6JeVTh1CiuxpkKt/Lwp/s
10yUwDOTuty/PtwTNBk2BWEy0cKFJl2M+U4W6Hn/itGkBUlcwwNJqWtzoVq18+LVSnCjMX/xbjMg
qprahOqg/zvXsMgj1RnTxhherTIdF10VWrvMSLrTUBf+LWrGRaA6jcW7DHZFY8x5DdWgLFaizDm8
qoFuvfgAsjGN5nZBaxxh7ntzNLVo66d+cgu38skkSbrIfzzSPHDQswiZ+CFwWwoLr3aaK7+TIjjU
lKailY7okryRdlyEXtZEEYRU7ZLC4z4z6wOoJroUVmq4r3mOpX1Rjtl7SEpdLfzBsl71Wgw3EqvL
LI+iFpt3mtkkkzXXEhypIKZ2pUOzh/myBjCtPkV9kf9uQlt70oTs71VbGltttFo83JC5x92pNb9d
j8nmGT1YBpBJ1Kh5sycAgXt+iiKa2XicOdleH4xCXxglzU6tKaJ3PAXijVBjUvgR2Z0eAnkHqlVg
HHGjVjzfXtNPoNNvU8AGfwlJ9Pwn2LGr4H8YFPvGEnqw8ozaA3VZoTPlOXH9GDZCoPVdZH+uz3ya
2d+RL8Pigkn7ERTqFOXPKvRhV6IXKfRy70Jt85/9POe6Yqnk22iEwbYM2iJYZTmZ4BcD+v3b9dHn
W3safSL8svTsa/bbfNIWFlKAFveUp+BWZXnhvCSp3t7ZsoXcfX2w+d5G6YbiG0ovU/fPMedcVGdM
kCFIEmevd/XkfGB64QIAY++uaajp72aAefeNIS/6alxJzlS/MDi8DhfHbGNB0u6KUHjVAfNvqBKL
TB0sA+WA3IkJy6os2AGT7LRTofbE6sTzo7cCOWO8F4FOD1S4AT41vUycEcstVcXcso/deOPzkR4t
w7d5YA2c2dCydfsv5P4tzvSTKciyMBBo/K0qQf+GRrj2PW363t5f/6CXWxadcBitcGv5sqAYz1cP
WXJcw9y8PjRoJP03gRYfBfnBIan7Yan00n7ArDI+XR/040I437GkTeAWJhgYD+38rGZN4JajmxcH
NEJFucyEj2dl40QBrcbGse5CFDdXiDplwSYbhOXcu6g57UqpCGMLT6UtF5rdDOWWdLbf4Smd9jt9
UOr+9frvNC8OFohil3eQ6Bb2kjW7tSMLZExSSX2PH2wJv4AqTr01sFO88eZeHiHG8fis5OAUQef5
uVYXiGrS39+3lYyHDQ7Wvy2gZ3jmtpiU33gePpsUb+00H3CatPLPVxzaIS5jSA3tlVxB6yEJ8vDO
QWVi2F3/eJ9N6u9xZrdS42pxis+1vicXqLDZ9AAk4MEsB3/yOgdR9u/DwQhR0QCbbt55mw6xA6fs
3dHYR4We86iX0YNlRekvFY/nW1Xby09ISR4243TvTkPOXtgozmsnjHQyDT/pvndKibdJS731+K9T
ot/gOtTFUR53mNj5SlWVqouYbvIh6Cuss7SmHonK6LpNzjf6+/XBLh4RqpQ8WmA7NLYagej5YDYy
0JqLbtHBKJIG/8cs995J/ODxuI05PAIXiw5WFJf/YXFvdjcOwMUtNA0OVoj2Kv1fY971BTZgjAn1
iANZE0o7ni4zY5UjeYQhc5D627pM8jvNt8cbRcTPJo00IgVxUHEu+LjzSUcuXrzSEfEhrIVP8RBd
hTU+9cFhRB/wUCRTWt81qo35i1XZ//yYAWWgjAIWzwRPAvT2fHQHbRjEm6r0kMWUcY0uyZd4Xyk/
TVmVd00ob9XkLk7kNB7BF5sWlK8170IC8vTDDHzhAUKCq9yH2IuWmx7LB2A0ST54Nx7Oi1OCVtmE
wXLYEPBR5wVa3RaOTmSPcpYI6ozKSWb+9sbyFtf+gpNBW36C3U15C6w/2mXnnxFnKxSBq2w4uBHl
kR8oXhrOaqwwhl3Fom2+2CmVtJ3e2J6/NmipUWPt7KqqtrnlDfepE1kYR9mdHHeIzNf2qrbKwV2j
VCe7kKx3EON9ZVepOLguFi+FqgoNFQGlwTOpHdEmE7pCVo+3MRl9vdWTNKJEU+Y2eosi/hlGMrjF
8blYSHxRJq4LMfcEl5h/WUEk59R+2BxGW3HAZfTONw29pm1lN+JGPnw5FPuEciqccdW6RD9g7hd0
FuHPAT5KfQjDxNOxrpavKOJYzeb6FXQZaX3QutQJpAPMy7VmKwnwNgKIr4tDM6K6vPV7me4QK/bw
FvOjWvyHfRMmpCBdRmsbGk25B/o/Ujcfe4odmi+zAvzuOIb5SpWO8jKoWYXBUiV74ANtYCLWYwbj
rzjAHGwp7Ub/zyJa25EnDuVGqSepq1gJZfVcwWrMbiBbLq6aiSTqEbKSpRAmzyNXjrhIcGBvDpoj
23apQTGGBVY2X3tdFG+Dju+3iZbkFsV37cbtehE0T6uHFignkQo5nevzA6J5WRX4iBgdypBa3lJD
UrlaINCGk4+I1EpusxCTphuDXlzp02mkrQmDiANK6+F80KYiqHRKvT5oldb0W3w/c9ApGM8bK8K1
7imHkr3ByuyfnxLGpWxB/Z9owCNXOB9XCAvvK0O0Bx1Bb0znEbW7RwX2zoWo872l/IKYoK3fyrkv
jompMSR36oTEJYKb7dw2RMi/tnzlkDfUNPHUAsux8FolzTZ+56Tl+vpJuSgZ0U11bLoqaBbCFoGN
ez5LUEfg2/IhPA6A1h+iiia5FnbxI5W+L5EotrYZac84vMsnCnXWrmHKT5Xo5I1Fvsj8wVczYX7G
JIM59brOfwd2IRnbPYmPMpDj2kwjHYueUGIB7iPShdPsGMrHoaxKf4F/bU/BHogI7AJbejc+ycV+
45eg9wBOjQoEHrGzp7yOupJ2QR8fDd7rBPqdn267aAy3WjmKb147GGvC91vX40Wvj7SQ62py85hK
H/zj/ANIxOjaqHfSY4KS83OFcmW8KNXMuBNdgaqfr5hKhFZfW5ULs8Z8QLil88UFQBUum7Kq1qwh
bd8bu+PiwJuTugAFGfSpKObN34fY97RODcryWGISXmM07+JEII3GWUhpunIRVo1ToxyZOsGqzAdR
7XoMFpI1FqXKwe2r+HdlKu6vTKnpQxshifhST8NmK7u0u1H9+0gwz1JB/u/pHWMXARxn+c8/YIUH
uRyrcNiD/axyzGqI1UD1RGDZ6NnKbtFGAde69FMN5FHnTp7qnpX+Z7ZK9o21kcPDAMj/hAON/q99
U8ACnK8Jr8VVxiM4W1yg6gADG69Hqt/BCQepmFdd4sIymZ9mdyimoOF4fekuV44RpyYmyHkcfeaw
lNz0MJlXmn6fRn7m4V8f+o8Y9uBHmmESB9KrN/Ci+F/GhLwwxYSUv2d3V5O0md46fb+PyE9fHdsd
4BGU3Zs2IEvDoTf/uz7exUvIV3WgaAC6oRIK3ex8xSdgSs069ntztO4DmctiGdnpcNRLR6komqGU
xw6WXythl//6CDM0QHliUTaaDWb/fGgUXyIXfOSwp5wud42rWCscnq1fRanKTdJY5p3aBu4xy836
eH3S04U83+YkGgD1QQYAqZu9wXam+a4rGVnLxuTF7MpK0IfXtJUS6Ma/xmxIUlOtAtxEbjPl+eez
DMrKwyN2GPdJo8lvWu/WD76j1M0Kl2/zVu3ikx3LYNAWbLAuU3JxPhgBeZsg2zbsAddQVa1dKTSw
sE1TLqTahF9EUnm32MGfjglPcuLxOSCxZzuoq1vErtqaCQbWr164+B67tCaVTZEIU8cxE93a1fX1
u3xe2Kwgr116B1A05wp8roBw4rnjsOfWxGDXgObriUFfiiZzjj7t+V1lxdav64N+smnOBp29rlpk
4zsaC74t0e++1IvnXCbGKR2G9+sDXXzQid89IQwnYu30x/NFtCpsGZBA7g8W1pti4YUdDs9+glTk
JirKtFvaPpXK3fVBPxTs/j4TdEQm3v4ELufW4zY4H5Usd9RSxymPcQ9sB9tOKoBAc1Oih6iMscWs
KJHeoRak76pQk8rGHStNvct1KLnbIDRkdT9qb45dijcY385XE+37Db3u8bFC4q3C5Tt10FpFf9cJ
IWT39qBuh8pAQXBULGpfRIpo1DYgCMJ9YPr9rvYDrBDtEIvwRVDGQbikp2N8NVBv6XagXsWpjVII
sTw63bfYCw3/dxf2wfgTX57yd4Fm7mOvt4a3BIkUym1V6m5y46NdRH5TGwkCOC0zwnkUKGdxtVm2
jj9UdnkUlpKkmxDdYqy166H3txrZbrYoS0tpVrExtu99bWcnJbU6BwdsS693AvHKf8WMkt2rKvr7
9F5MRL7mP0gty1A6rl8ftRwYB267BdBsP8f4xs/GMVllUnQ3DuNF1DWNSZ8D/hvFMWKd2X4N8JCq
uqJoj12uoSgaIecEm7E1U9yM0e82146WtL+9uES2vMLc+0sAfbXfjGVrgoXXxkIssT7BRPjGUzo/
sNPvovM06R1x1dOnON/RfdnVtuF35dGp2+xLMDb+jvQaK20etOFfYwUGoyb4oexGoIdK+/lggu4a
eFxFHjEfMN59v3F/mYHRBSuJxCEC0Q4y2Td23/wWZEi8i1G4BNWInNzcCFEaNb0Ep2qO0MXHpfDy
6kTKq24klM5fgsupeEjttuhu9NWm+/zsoqAbT/WB94UQkQMwi8MyGVl20ZrKwYi9TG712naejcaV
3zUnRvwl49Lnusqd4gH5jeLWon5Y0Z0Pz8amF05aiazjheiH8CM60UPrHNR00i+2ejftv49xgMGg
JWynPkoDWIybdRZbrvCPRJKKtRswN1aXulknPzOkOb1thw+Lux3QTN27Q4xeQ6JLTa5HswXWXQ+d
ma/osOrIu/YCfOIoG1fsTKyPlY7cwZNdv4WjgXP5GhR2gwdxonXNqi9pr2ycRvWO7hCp8Xb0c0FR
KtDitWK2YbJNCnbC5GtWNesuwKJxi4qyUn/p+9DrnjVaMH9I49zyTxcPg7kf6FSVL5YcTMZtBfrC
uHVTChVfbJ9uwu/rj8D85cFOc2ptkKRMRQL6UOebOFIbp3LHwDugnYPzt2MqwQGQWPZQ6lFpr+kO
IRh/fciLTQwzBSYi24m0lbrvLAis9LHATrIqjn0eVfaiRoHtuR7ytFlngY3Ps+YbvfqqBRiSbf6H
kTmr9L5o1YJ3OJ8sotSjpvhtfuTV6zgppbpQa715dnJNpSAyUONPMVe9Md+P2PLv/Ys8GDYKFs0l
2uNT0+J8WAdkjuHy+h17AkJ7I6RmvYG5d7z7inaMsyGxnozWMTPf9LGiPtCbU4pl45kyvEeN147w
MscHa6GivvQzU9riX4MrgO8T/oMTTjY9/drzH4hDuQqQq1COTWILEx9IvfxJI0AUa38wUTC0Bn9f
DZ57i6s8v64/xqWQSkiHfQ1v2Pm4oWip1/V5cFIsvzyCpDNWmWjdl6gNi/X1pb+olPz/WLQRebRI
y+cWJUOnuWWlKcpR9KV8qGVd/kT0IlsrkY5wiVbhaZqhu2Et8dBTYxQKNfuuthx5S49vfpdOv0On
L46CGgYbF/WxxBwUB56Df8QO1jV2I2DCb6mEiV0AoBYLUwZmtMyDZtQfs4in8tZmnOKTs80Is48P
AGCBIg2G2NPv+4s+2494MLYQB08NF+Gyz6a0xArHTRMnz/ZgIm6eNZhz2bX1H8lwvkXgqLtxDC8/
wfQTJoVeNhvQutlPaIwKnpmXJSczscoVXoPdU5a6SrMQBk910ip+t9DtRK5MD4n+G/tg2lPz+Ttw
ISDH07Pg+T6ff5Rhv1eDUz5VQarCqOnUxyJt/E3Yp+IreHbvLoatu+m5N5etVUfrRqtwmEYcY8mu
ypfXf87lCeAzkPYTg5MtQtQ4/zUJdslujZ7/KUAQ+UHRCmdrgqzdhH4mjteH+uyrs/dJnqAXcQfO
bno8NpPI16L01I/4OeAUkn2XjtkhCC2SLZzP8TuVXShedZrcylHnNz7Fb6rBKEKqxtRkvKhwVB3e
Hb2XnNzRTjeZ8OK9GjaTDH5m3Y/Sq958RfNu7LJpPrOFps2GSJ1DRxo+1Sxo6fssbRRppScH/CjZ
TSEiLADGoUZ+2KQh3upTgtHWaQTtw5PpQTN77ZYo/yfrOxUCUCqEljEx+c7XV9GMKRooslMdat5z
mlXJszPgWFmPyi3g4CcfeWpx4MA1venGHEmS6Xg5RJWWn0TSltvGUP1gmTS+gjJhArHIDkciN7dH
FOv6vvrsO/OaosmGHBbNldm+SuiBkdha2anw/fZH5vceCDRkLeAflHehW+kPJYWs7yBOtC9pCbjm
+vCfTdum+E9rVUUjbV7N4usHSlXb6QnYXdY/9DB6SF/5V3djTx1hFZLWrioaV/aNm/SzecN4ICiF
PMNlMnu8khZHr8YI85MWWsajqQnPXjuiK7dFZcsvE/DjO4rPBUiwED6tquWH6xO3P9nfpDsfOBKH
4G36+78ucrLMGMp1lp+wc1XUZVfkfbDCdvuPj21qCmtzqP6H24qcY2omwxe0LjrKXTxVz5FbOXl6
8B7kpVJiVJ2OXyvQnsP6+vQ+OTmMRTlkuqS5r2bbSnqd06PYXpyUXhTHkeBDLHyvLsCcBcXd9bEu
kvpJrYYrmGuCgggZ7SwACuHyhk5kxG+louN5VHQijrdRV4fr2sIpalFEafcVnXDlqW+JWrYE89a9
I1w7XrIz4/RGvnUZrEy/BwQwrTuVPsIc+KRj79qKOozeBj8wMkR0utbfRpzCcuGZcHPBqsmoX3tJ
GfE29TVWHwLIe4OuvuLdUri92Og6vYwpaIJi9tHbOd9ogxr5bqsbATFrXP8assJ5BPLo+9sm7od+
C/WYFmYuSmEtG1uP47scefMbu+HT30BlGpgroQMoy/PfYAzQmLDmjt6EtMZVRyy7U7B3/Jkk7c9O
HZ1jZGSYled+OC6DKgn/9ZLhE6DOxkJMkvIwRs+HL7qyK6w0Dt5yNXDWXPdVvKCnK1ZtXXvftUap
HnUaBDdu1osyC0g0+lpTsALFCZbu7AkrgJ+PMhbKKRAhtmHQxtQl+u3JNsX+45iZvbPO3QoF+1Ct
H01RxLt6SECOB2r33LExb9S1P1sEcCRT24BfdIHW6UmOBNi44M3oW61dhLmhrfqhGNWNkcP+N7LB
eQz8ROyKwS1W3Ee3tAAvQhi+x9QnmVpWSODMu52ahftIbI/hW2JHwSGvE++keLn5mDpmerQVQHWr
KKrSX/0Ifv36FXFx2zI0xARKXRNkkm93vgNGfYCnYbEDtF4Wuzo3JStRUdiqkFW32tLdXh/v4lkD
Q86rxvGHCzClDOfjGWOktZqtRG9Ecx2MmrQmLdRVVFcsdTWi1PA1DNgN1wf9ZJJYV6B+OGWqqH9M
d/JfT0rigjrtOz1+8xrHflYx01uJSrP3gyrhkyi3pIw+m+OHGjxBC7BpZ/r7v4YbyFJsSYnyLVYC
99FQlXGpUwHBFSxsvaUdqNkG6zPvxuV68bDwZcEMTqd4wizNa+1K2UFa7d3kLcfseAM7F7hvM6pb
DS2PWyXCz2YIFoKg16V5QYf6fIZmI7lSs1I5tQ78p57C+R4FfmvZjrGzk62VkGBjU3B9FT85JVQ+
XWjmE5Twolw2hrZioLujnJRGQes98OLkzUA7ZRXg3b2ikmm0yzwv9Acntp0b9/QnLylxLgJ3Nrq1
FMrnkgl52al6bNn+KSjA0y10WBdiUSOXGi5Lqfk/bNINAChWmi08YuN6WYLxpSTcD3Rb67TbXv8W
F4s9VSvZ0QTEH2nWbAFCYtKhrI3wZGMOe2cPKCstIgkMZZXWgCBuhIQX52cajX1FsjPt67kTiq9X
fY1KTHhqgiT6Mzo++ihO1XbZcmjsd+x26lv2mbdGnD1MAs35RGLvcnKVyFv7baZuKz+5b/K8qRZh
OXj769/zs/Em3S0dqIk7WZOeb2g1i8tASDM8RVX5M1CaYdPWTnJATURlOKzu/n24qc9oofZBq2Eu
pk2DGmppEsQntZbRqym87D5zArFRMFRxodlLN767PuLlhiFVRS+BB25q9MytQ/Dr7CgJlvHJhtC/
qLxW0xcxAjYLTBTUW6t3cT1MUkvoE6CpBYuZF/78a7pgfDXqv/HJjbnrlFip/XuUzepy1Qvk3leu
4xt3WohTzOb6LC+XkYEJeomup6viAvA+6IklbSs6hX0NGG4ovVRZKWaUaOs2duSx07SxvPFlL66l
abJA8CDZcUCAMZxPVgVGMrq45Z7qui6OftTA5rUGz3tylN49+GM6/PYNgZGmmYaIal2f8GVETcWN
7jEa/pBWAI9PS/HXWwMJHIZ3gh0EwY3/IxNu8pJloRFslcy33vFFxLuLUr/+1XBCkS3kIPu1nsvq
xu/4ZHuRqVkg/3nZwSHOzo8PaDRrpBOfaJKN7VrEVhKs1aQbaBgqzo0M8SJem+ZMvDpFkPAa5jgE
wWMqvVJJTrwHGBR4eS/fDb5EsrAHvVqaRqSbCDbU5Y88D3x6FkmZnK5/9082Gnk5ETvgPCQq5vUP
rEBHNxmpbyHj3Ogv5ViG2ySgT7Uc2i7YqGOaav8apU61Vd4g4AAcLP50vtIaHZZeMazkNFaNkCto
7hTTbbcs9ggmFjtXSO9XMCCOuYWND1c6kn54A1T12ax58MG3MHXkR2avTtonHqLnSnqqfPJW6M1O
+qXI1eJQewnOgXbSFZvr33lKUM+KXUwavC4ymGARuS9n70CC1UQChD49ZWYcy3Wct/qwq1AM+x/W
E9sRWgQkpwhqzcYBXGIV0u2zkzBlc8AOGDVZHDwfoR8nu1E3hhsv6rRYs3nRaSYJmggzKD7MLg3M
oVuofG52wjg07xdW7WZ3E3h+iXqN89SZjfLGNr6FO/t81IkQC+8DZaTpYP11WTSq0bo9zNCTRFiw
WEgzlk9J4uNWmgorXhKbx890em+1py7zPYCMHFUyXJVHgV7r+biV1lsBApDZCZJAH/xMfBMnsjbQ
sXbsFCPYEy0Lc6USuTTvamN2aF0mIhdLX2ubO9lXiK8riFzeyvs+ubRMokkyUZIvcszZz7ILXQsy
j8+hGZDt12WvOwu6UG77gBqX6JfXt/Ino32QNycNWyR951dGYYIsaUp2bhEijf0SpJXjLP6PszPb
jRuH1vUTCdA83KpGx3FiZ7AquRHSuxPN86yn3x+zgXNcKqEEN9AwGrlhkSIXF9f6h64arORfw1f1
aONaWhuO+gaFPHijrPpih9GCrAu5BsBoti2+uJLGM3Lny0bzR8Lu78f9ua0cU6BLnFFgU1C8l02o
oUmM0ej6glqpmTlAM5REf1CiUTM2zs3qrNB+oWABBYTc6Xon4bVbxES/4nUqk/KH4kiWG2kNqIRC
6TdumZV7HTg9UlaQTbBxlxchAV/MDoGDOn817bnrMduo+scZCfNzOqfUJzhC3wY1R5d21roN75GV
OMtdKjyQjL/MGrEKb85prmaYD2lT/ipXmSm7ullzABLfOjVzEH3tMAPZ2JsrgYGA7sAeIMMHNit+
0JsBxwkwrpZSlLQgsH9xAjPdN7w0z8GcJk+hX1bBgf4f0Nn722ZtnjDziUWUMAiFi+KD0lZtNGlV
SRScqh2CFdGh1JJir00N2iHSvPVquhmP74mmExcXdrPQuRfj4QzfUFZKlVedVvxjoRYNYCIdpIOb
jjJWQyhybPVnbzYsQxJdyBUE4Q4c3PXKSrod2QEc9tdgDuJjmE7N5yRsM5oXYwN4/f563maDNGBp
goFCBcKPSepi46RaWwCrV9TXWJmar1ZeDc824lTWMcuAfO2GpDSqc68o8VFJYeQqZmU9gM54L1eC
zIwMjVMKfkt0bBaxR6PNm3H9aa89r9OzM+ujZ0hYphFa8we7MU7yZMf11uTF2b+6U8WopGMG7Wf4
b0sdxRxnVFpQuvo62l3qxWEfn0a7sZ67qUHMNBjH6h8oXKM7yu3s5WUd70fosU+27BtQfSqzddE1
GX/f/yS3W467j2SN/pGoeS0hCEUCT0TuDO1VytPon76JUn9vRoOjHkjoguxcY5Tb7e+PebvnGJM2
BrKHoPnITq/3HAL4CpJEpvaKEab1K0b/81M1JOMeZ64t67+bwM+aU7Wk7Q7SE/jWYsOpfTyLG1R/
7ZFAandtEOTpvh6kLQO+mwDFOMJ+lpBIhgYI+XpKgd3JeEMExqucpuVHYBT6z6DPa7cJlOZfwwiT
1O00besKWPt4phCeoZONDd/yWjOlaSwSftFr28kJhpIGClLk1XWPaHVjXcbOwR/6/d+OBj40PCDz
iK8vUrS6rWjVBDXqUVGpf5QCS69O6TDWu6roUei5P9jt16MrxMRIEwhOxI3rVS1a0AkZygev8ONU
CS07cH6Htm5k83/uD3Rzl/IyBAwjpJ7RNOOquR4I2D4ApdkwXiNNDnxQZ6LmgPOS/CUklh1zO1TN
/aDBqhkt20oP90e/3TyMTlwUunHccUtNNSqjZR52pvFaRsp4aqQyPddDVZ2LHAW9oAEg5DrmVB3v
j3q7ea5GXbpypkkVpakqMao89V/D2ckfik7X4cGoxp+4mubT/fHW1pg9SjUAyCwxZ7HGdavEg2IW
Jo3FOT2kthoeKJdGbmUGzZMyoFkV++hsN060xa9cmylzpQCCe5Lg5F5/3bhHwGzsZvM1kI30YKW6
HGHcjFvsoXC65ks4BcMW9mx9SE6IkJMFc7O4VvsRGTFMvs3XKk30M+q6/gH5UWgPQDhN8MiJWf1z
f3nXNhGNVADSZPFg2hdnRZqAhCbovLy2pWl7fT2q2RFcQqfu4kBtjYOSFQWAiwZbxC3e1frQDMvL
SUFpcbG+IzOqjEk3XmE/hEjT+fVzmODgdqhrpXmQQr55ACfCPt+fsQg1V/epMKITxQaDojsHV3yD
N0lhMk12Hrdh5vVVIJ8NeTRHYIXFb5u2YeumaWbwZB2svakgTJ855nv381/WB4Uewi/2skscQte3
sjmOUul1UaC6k960nhIp3YF/Q8avz7TvSj1pj1ZWhxsj36w3I9OjomJGriggGNcT14rRgOY7VF4c
YKygNRgsV0NfnLQhih70uQw+RBilbVzaK6stxDRF7YwLFeTq9aBVWdqQHJvaCxFr8+oiqD4afozr
Y0/j20kj5WBqYXmox6n6og+tdLz/sW9TRxACogNKtRYEHWDS6/HLPDCcPNFqz5w7tXNbS3J+m6Cg
58+yhiDbySJZQkTUNKSG1CXK87OktIn5kEz+e31QAWEAwKfSRddBU26K8eWY6HyApPFgqDWdG8ya
q89T9CtWBmPjBrz91OSo2LmI9q+QOFrMek6LoWobv/HUtDX2GO4UbmI69T4Kpfqh7cpP5D7l0/2l
/huJrw8W7d6/sGRRBqAPcL3UuKI5tFD02kvjsHR2Aak0svhWpxxyzWk+pnqlz5ij1k7izgnEa2A+
jSjohRHMV32U4KonJrqGO0ItJJ5ZStFqt2PJetZCQ/KRdO+HD3nb1DJAqc5Q3BKzzmQn6/FkuT36
++3OBrFl7cIimb+mTR2/3J/hTXTmAyLEQ6sOFh9NwsUEAaICf7WC1tNTnHKdrhuP40jXbJ7r5iDb
5fur4GJAwY8QTBHK/+IzvwlVALScGrfA1kNWVPfKhjYrV4B0DCxZ+kBltK12fVfFByVGbn4X2hr2
UKkcfLk/7ZXNxIzBTIm2B4+vxQ3c941fjHLZeYDDws/80h9InAenHkr8Qe5q9ey36hY67ubWF4LT
wFeI0gidQ827nvkYxCTLo955aeX40a4goIOWMWrN7SZZ/zBYmX3S1MQPXEpPl/vz/Us7WWxkij68
uPgPW41lioPUa0M1tU896vDh9yGRs7M91p21q/KAqmZZNdOxCMY0cdssHD6OilP/DFsl/CPVZd8/
dI3SwVbE9+ZfVHbHz7Hvp8fOKIqzqeCyrZXPYXGUJdU5x7ApT1EHwN69P4XbqEvZCuk+0Jsi0C9J
RnhN93WWRqlnJFP8o4V697FNyxDFUESuD7gvpXulo4UCEzt0q1lTH+6Pv3JS4BvRPaIwAXzfFBn6
m43rtH5TBHKReaWthc/VIIefQkmpHjK1dVyo1tZGZelvLrb4ZED0eJdTGTRhVokFeTNglyYop9hK
7gEXqD82qpWciz7v3cjEftaVar347DhB+K1SLTwP/H6SpV2OaMZLAln4U6pazddprsfOHdC82Jez
Vb3Sk5j3MB6cfWqY7R4EqPRCdzjp3KJJu2Q3opBwrjU1+4r8frqzptlE7EzjlouySv+YJMgZb3zW
vxFmOU0anawoKDvkHxdHcZQcbBRKNfMcqylMV/cna9iXZl3kbms0w09QYc6D0yVItdKR1IJD3SIU
9DCaUa4dpzjEaSTry+ifZi6lC5Kyen2EDqgb7lhS+RCQIIxLEP3TPgBMqkDLqaH5VKqIMG5U5v7K
VC5nAqiZagrvXuVGf6py2q4u0iEh+YlqXDDUWEN8FhmlnUrt+DxZTjHthYbiJ5o2ceh2dGUeMi3w
vwVGMb00gz780mTahHvTx810H2ezeVRlKd1VYfbn/m5eCYCEAV6vvCq5vZfV2R6mA2CTuvTMVJEu
U5H1n0DAoKzik6yGfpOcS8PP/kPmIhaH5IXKM0nMYkuPakJTF5MujxJF+jBWmnTutah7FM+hj7KW
z68J+GJ4tLLxYQzSbBdNRfzj3TMXIR+JEGIInKPFfmvHTEbAp6s9RCk7F4QBre7BTn9Q8R8/adjj
7BGX8N/JOhdgVWp9FpIdGNPxsr4+y4qe8gyskGPsEe0+DJM/8o2L6SEM1e/h1M0PBroLbp7h0X1/
trdRiwGJ9whcAcyGqno9sFMYMgzwYvBY3OGhbbTgwR9l6TCW8q+stJuNIHl7x5ETi/clYnZMdBmk
1SBu2hDHGM9BcvhsmTH21pM97gsr1PaBlsYvDebnL4PT2RsTvYX9CPg3gwO0wTwKgavrmcoxEWuM
2skrsYD/0M1Ztrck3dnFVap8l305OZYYWHNdoNqOyI897ZtwUM+j9G4lGO5Y8HnwmESnirLeIqcK
x7nKiqEdPX+c1N8t6LqzodWx11SVsTFrVWyc65gDB5hnAJVyECMgvK5nnfSRZKYw9TynH51ip0Xz
TDDv6W/vktmyQzctU2Ih/iIRvkZGOf/TUVSGiwD1p3kICyf8XsNUynadH1eftZIa5T5CYkL6kGRD
9tMw6I6je67kOvavUxugheYb3+/vUXHilnOgaEgthEMicsPrOdj2VOm8y0ePNYUiO5WKRMcT1NSJ
4n/98/5gIsRcDwb1ihgN7QkaHKji68GMoEfoWusUL4MwvlM1qd8rrRVMuJrJKKLXoXLKK5AIbaLO
wQ4myvh8/wfcnkhgzJRf/s5WU5e7IxXexICGVG8IhLmtahYfs2yS3aGUzT8RDl7vTnUZz4ZvRPV3
pZmp+nU1h5QrPKm1/YNpJSicM+iBvrJzlIIy2NshKNr/MEnyTdoLZC8UY65XGf48aDC9Vb2Sm/CE
mnj6kHVZ+8mY2/KQ82k3zsHtFoL6QQEAlCrNa6606/GAQEvpTHbgBVOaXJq5afEcCzrlZRp7XlX3
J7e2hajcCZAqfGRAqteDkX6h1Z80mmfltRKey85pMSDkXVO7xGC/PBRtP7iBPsTVAcS49ZxFkrVF
67m5wP/KSPOmBcZEg3UJt6CpUlKo1EyvVisErXTAsacJKZCdERTy5CJkz4vY2HwR3wR4hoX/DMmG
JwysJrG73ySlmWTYg2FUupfPfueaSo9FQAQPfh/HkuFZ1NsfrQbvRRtq/fn+st8cHEQPoMzC2NN4
APAYuB6aEy1JyHgZHiC/+Cf85fiDM/nWi16q+WGIYJT9h/EEJZUOlahcqtfj2dNoT+Lt6OmxnhNC
rbGMXcgF0Se7L8JTjWLGxgxvvymAA4Hvh6droce1SE2o4JWKz1n1MEQfvgux/M8aEOyjpNTVPg3z
/nud5eZW3royKk8qQHG0WnlpLNWbk2weUpQEJG+KrO9OGPi7QlG6feabKMVVrfY7k9tmy4np5sAS
gmmb0IoGzM/LVPyoN/sIRFQKM12VPDvts19la3InaVX5ve8t6/v973i7ZcVQoG/J+UA8LBUZ7ETW
a+yVJM83I/mxHMLypI2hfqk1SICDrlNwaPvZJV/0t7BDK1uWEoewBhaFQlCr17Ms+rJTxigMLhrt
zulLpsbSr86Rsuq3Osy5uofz7Nen+9NdGRO8MUAIMOZ41C0z+6mKaSiodXjR47L4Y+dT92Ecrepl
UiYZczWMxt8b68Go0pkiKtB7o4u8+JT66GDLWarhBbOMLEQFl/rCWLY/aJrneFPgi3d/gitbh44x
HQzAWIDbln36tK21bA40x5tKTPFIXHhV7qQOIi9uCMSdjWi/NhxUj7+66hT0l3pcvQkdf9Is32sQ
TjkYFQUlV1Z9+azWQ1ptrOXKYLQveSYIrD786MWGKROzJJ2L8IAxugyt0rCXvmKDOY475Ar+vb+O
KxsFipeQtED2W0CrrjcnzcQOO6A0vKRqkbQ7vC2i/kMT55a6r+c8TuB4JHBq/sOg4GXIjel733DP
YydPocVaklczev7SIhTYuRH6LPUuTVHxxg8eetFGdrAS4TiDbBcqDMCrlp+wdKImzJwsvCDj0YY7
rG6k/IhtqXSa47Eqn6hCPiXwETYqOLcfE24HaYnYrYKmuUhKlKyOeHBl0cWuVZDGAIWMXVGPXCjK
9P6Nw1iEGDQUeBDwVa8/plooCYyjKrqg5a0+GHmrHXHw6J6AkhUbe/R234ihABDIDCZI1ddD1S2O
sFpZR5cYZ/dntuv0oxEeq4raNE/qxKD3t8zqMr4ZbxFf5EGoOsp2eCnjYajcwuonBA1VM5bOdpyb
G9Hldq8wOxMTB2BkQi5jkWXUkkKA1phd6fT6tEOmnjoYLis5+kl28Wmu7ekxp3P97d2T5N0s3q0w
gqGpL74fDhEhUBkzukRxH52VtHMuaDMUBzmUNi0+VxaUZzJvArQqqQkYyyBjtqo5hGp06ZjWd6fE
QCn1LYidcZFu+QKujsWGRA9JtCiX6NmK/ZDVwxxepkzTP8Ikk57SFmmuYWq23hxrQ2EXbZEQcxHR
I7relw5wMQpqUniZwzHjuCF0iVJPNzTBjgBqhe+OZKIQDftZKAoAWFiET1y3yg6JiPhS0zZ6Nofi
+wDtSdTDlW/R0HVf7m8QsQGu3q2Y2r0dTsz+TcI0mUVoBEEcXvJhxkaO7nd2zNRhcH7ajVl9doIS
cHczlIbtJvygw/3RV8781eiLMy9F0God/KguZh/1vFzV3vW58p8lPNrA/upbFutr4/1tD3EkhKTA
4omV+7496N0cXxyk/R4TJ5a+BrbVQzeejF/1mBnv5k2xvJTYgcbSQGcLLSZYtGqRc4NEl35y/K/y
qOZPhRmUuxZzrIfZ7LsNfP7a5wQAgpPw366MsTjvjt5pVd8aZGmUITW36aJefuqmsBoOOc5m89np
KtnCFHCcYyTojC080doC01UQ6CVgfxiAXG+nXrJaBKEJc3apDxi+leQZk1V5GRyBf1kN6Xx/A60d
TlMYJiCHIfpui/VNUynSwsaPLmlZ91/SQfQ6NT2KH8xgRtT0PwwGQYxvSu0T3Pj15Ebb6ZPRlsNL
IflN97lu++pBLcqp/DSm2rv96skpaMUDO6buIFBLi6kBAEaEC4rjJUMn0d/R6M3wNhwjw0Uvem7d
MajSnzYmgTs1HPA3trIBJ3VVST6O1PUe7k995foy2MlAu0HpEpQWU8/zPO37tOTgKIVpfNYCZ2zw
nPSd4+Czs11g+mF0pghUbsHhbqkDrAPUQ40XAATOG4K832aRlnZtcolzbCr3ld9O33XTR02xSVAF
1In7/FVQqXcbJCW9fKjyYj+2hvNpArb9BOet2Ej8xGwXQRPGgMCfi+QIxNP1RtDKzBLeXvElz4xs
2uFDivI0Ft7B6f6qr5wmVAGgaui8EnnULjI9VE8GBwWj9KLq5chTUgZVOc9NGrj2lM2/u6qxXu6P
KH75YmY0b/4P+QIyYVnwUhOud8CU2SUNMv9xmsxoRJFhRnvbV+d/o8qRvjS+0mBlb1sb7OWVyYLi
IlrysKVdd/NuMMM8GWda1FqfX6pGbtGTN6MKbq+Uv0yhuRmbV74iTSNBlhblFrpV11+xl3F773qH
1Y2zbjgUlcPmrfBIbTfixm0PQShCCcl4siKgncv3ehdrRp1Wc3apI189YnFqYs08q795yAQfWj2P
zoj8tDuIgrqxE72VXYIixTFWpOn7/e97A/IRkmRUgngGCkFWhC+uJz0oo9zJ8aTAESc35tz6yqk3
rYgSsW24RhrSA+5xyEbMLRmDc5LO+jd057ce98t9Jn4GqhOINQMOgZW6SDuytgwkpckVz6+l5KR1
cvQDbfPwgBZj446+hVzR1BX2/8i5A+Dt/WtAfsVrWEXoE5lp9XoNSrOf1NHpVS+TEbJ01a60lR1r
7R+doq/7nYYL6lmGRO8/VGlcfG07uthulGmxvb//U276LKwDUCt0L2EEcXstKX2jPsldEieyV0QB
GYmeJRlv8qrIBMQrrwLOndSZj4Fkqtm3WkMl/UOnKZPyUiSNBBtkmOcCcxkJX502qGt/J8VR9w/q
jCZFxdTUxmGHJbA/7JRx1nAnycyw2tOVzXl+3J/K8viKmfBsE69hNjs31vWi9sWkDhWmjl4RG9Op
rmdgJ60S2emHQY/tCn2qNrK3buTltfR3UM4GnG0kzfmY14NGft8FYZwpHqfOCb8YUz2Oh57rOQPd
4xRgI+OILpdbofu4pTe3TD0Y2+TT0Y2ky8EuXmzhAnsXShuq6qHboQRne5DGPxUlrQzlkCw63F/d
tXPL6xHXb0Dw1BuWjys0dwcKK4Pmxc1cPIeynu1lv+xyevjVwP+GB511/qL0kx4CERzmx1StzXe2
m8WUaYfw6OJlApFcfI43jwVYHGNFcUnzEn+anQ+ygqo6nLlHyJ+1chgNp0FOX7OKj5Vjbblwrewv
PjSvPdYbXaplJQL8Em4X86h7XRYrT0YzxvUOhLP0bXIiU9v5llluHM7VEXnwARvn1XdTqM9TtSJh
1XRQBUbtgPiMMY5pQl+/DNMc/6B4Xznn+595JSzSVjeZJc8iCiGLQ1QnEo26yNe9fhiC6dQEJV55
rd0quutrmvSxnZ1U2fej7l/SYd7qda+NjuWHrYCIpK69RAaZYV0VOr1lz8mGPjzaKXreD8po9cB8
it7/bVaYYO7DurUK7F1GdBjuz168pN8mH2J7kVmD1SYiCi/V6+2l+UWcNWqoeF2XpuM3q9bSZ10t
9J1etmlw9Mcu+ikhf9x9wiRt+No4WDEd7/+ElYDCyIKlwN1EsVQs0ZsdnoZ2UeLIyNVQ1y0mgJX+
2Woq65M8+kp4mGqJTphW4o+8MfXVcakKAQSjdQuS43rcDqXICftizcNB2v9iA95xg94A0aP2frQP
2rH6FQx1U78/aAtgBVchlRtgS4sYhv56TwlD17xpKmMpd/WuS86KIoFgkWjcq8+JKvntRixbO1cC
yg4DD5TvTatczvC9rhFU9GbUMl/UOM0PQOabkxIx4UFttmgYa9taQKoxTyXjuLkk4gb39rpjbWtf
tr53be6En3K1Vls3wey5p6dpDMNDBzFsN1R9sREz12YL7koWTzkB0Fwcab65JJd9q3uxloA5ddKp
7/dmPoz9wVIlnBgnP1L+S7AUoGZRtBVVq0WGY9VNhwhkrnkSPbja7ZVpxFq7ibp41yqN/tku4k1C
u9gry9PLVuH5gG0CKkSLx4rsgAQVXU9PhYFX7+oBIOxRacY63SnB1DYbJ3V1XcFr8z6m20fEuj4x
1dBa6mjUulcZwfxVTaWOMyvFP5shaLpDahnhVq1hLTzxDKfkznOBvbQIT4GPsodiNqaXK4b/qJZd
ke2LsXiq6voilXF6UpQ+salXz6qb+X65MeGVEIGHIo64xEZKV0tsMd1pEPlWYXqY14/mSep9M8Bu
QB+8Gj2y+mxKtZzs9Sya3qupQly2BAtZgdkDBmLJhjDx91XM1DK9QSq0wyxhtJVlhemcHTUz//A7
TOmdb8H/G5GmCiwIXr5LXr6R2ewe9Lk8G+0zXI6UsEZ605zPo+xXl7l9L9/j73jkjwh/KQp6IotX
UVw2caFnsuUVJjrnfabA6pNGyp2hY8woHY16c6S58h9yZorXlFXQDBdt8sWOUmxq/21pW141aHJ0
qAwt6V2lcv5IcdCpbmkO2sYmWtnD4AUFdAZ9YhNA3fWpmbRZZhdFltdJQ9B1u3SMw3/KLs7Cvdwj
qYre3dRIJ0efC6QJakvl0ZEj0H3/ll0JFcQ96B3UkqhULkvqoz1C+ol002snVevPctMiu5GR2H5q
M3qlG6OtRAoYmgDAQD+gAbfU6A2HKTGKNLG8OY2f53YwXdy8wto1Yv9L103Klofr2uwwahOqrQB5
bmootYorYJpXlmcTcWPXUur2MUMrK9rpQbvVxVqLCgR6xFKRS+WIih/zJmGhPjh1AaVur0mk+XuY
IaTuAnuL+lMQz+MZfGhzKAN/2CpsL4sn4sSgwiAQbzTMadVfj6upY9qZum94QVLrvitRKdLd3O7H
//DxgAGgD8CzQ2icX48DN9MZ9Ew3vCTNAv3Bx39iwtQpcPwXKUrjhyku240zclOu+Ts3E914mpG8
ObTFmGapo/Am2YbXB5U/7I0pyFrer4llHcxQsssdypCRudeqNP3gZPH0I3EyRXX7Omyrj2UiOdNG
DrGSwZCP88jk2FKvWCbGQYJApdYGhocmhPI1U+r+UfJzuTuXpTNbh06e4wyLgRSGgq1m8RYadG1D
o4JMxxmGAu+hRZhqIklJmrrQPUXrBMJ46lLLNfy8NNB2Qj9lIyldGw6crcCdAlbi7+KTY3DDsew0
Ly1svT1rWjVWJ8zkLOdJzypVPd8PRmuLK5Q3IUBzqxOTroeLi8qwUq0zPCR5g9zti/Hc17P8T46e
+nfD6eTPlS/FL1blzH/uj7wWmIC2QJKC2o4AxiKFae0iz3yptjypi6m9zZjGcOLin0CqI8BDWfNO
qhvCfdSq2UWU8SmXWItHRlBUOayBkIXV/ORbHsR98qhMaFjt5i5o8Hmxmo58fKbU/N6JMjIbiHBB
9Zjr7nqJq0Kb+Nqp4WUOdsRxYsYo3QbA7b6oA4/KM8CbwtxIIW53EQ93bhniE2W1GwUKq+wms8xB
RTRzNJyKqIpMjIJt42SpcSttTPA2GgLaRDdQZ3bcNUvUZJUFRtMkuemlalkfDZW+G3+VXt3fX8i1
SVFf4ebGDYmRFidRGzNB70tNLwvJEvfIuEXx99pBHanssCreOBkrRSfOuyidEelp6S/zE3uw2643
wJmZBYaNj4hr4GrlF4Xh7Ebs7I5GISnqB6dKjeLBtqhFuvGUta9+3Hbe/YnfHhWexQDScZZAoAYk
w2IHqQ3eXUEQXXJDTj4HTRvFh6SEcL23u67YYUmHwOD9IW/jgniJi8+J5Cfo0MVpiSaQYnitBhfV
N5RvU2i0/o4Ew/xWt5AzqSjGz2TgxVeqgNr7PzOBj2uPno8K8WBxXrSqMdNUNyVvBAH4qEsIIWeJ
JX1tgSic7s9ybWEpu9CaJiZA+hWr8CZ/SJMmnfMxCS6FMtTuUAzBsxP7076b068UyY1v94e7TVdU
U3QRucMo4cnL0juPDDnrp0Ty0jyEWT0r3TgdMj54dNDRLBkDt56AxwTWuBUPxOe6fp6iFUW6Sd7J
ZkYD4HqiTRdgT2L64aXzy8k8Joj0WacWi+7/sKA8kSiUEm5vfRF6reRGCY3oosBQP2GWO7qzAucg
tWdqHJEhUZ+9v6Zrn5AMiX4NLSYeEYtUrCbnc+JRiy4t7JvhGNGzzE/OVBvhGQiuVT/wVqte7o+5
9h0F4QgkExozlKWvVzNLfCX39Sm8qK1mfRxmedxlki/vjKJ1XszOqA+Nnm3pAaxEP1Ng3lBSEiSg
5YmUZrDZKu7rFyznrBHns6J4UJFHf2nAymxE9NWxeDHQtxNCOssGVYxpmEShA/RpOlTPciKXO3/I
GmdfdDgYbuyZtb3JmeCOZHuCPl18wdxSgtRywuiSqG32S1aSIjjh3lFtGVqsTQoVBzA1NFpB8S6i
aBPCvtaSzPFwZOyPSVFY/k5r20B7MKa52RLpXBuNl4lMu4BHNYIG13sE2cZuClrF9hxzNL4Oc1T9
ycvJmHdKTuaxETLXlhCkMAJBzAzfL/V6sFKdEcdB/9r7Kzg7JfB6j6mPYvPh/sZfuxVEw0dAQNge
y+RUUB/spEt9j6K8kZ2dwIqeiKr206yMNh22yM57sBlpHf3CS1CuN4YXX2gZxdAeERBl4fa0PAKy
zCz7uZK8BN+IzJW0pj+UalU8Fk0PwXJ0qqPeytEJSnbSHLK8yb/fn//awaciQwcZfBpxWXz0N/eF
EoRJ6ccE8LAr/ScfTshTogfxx9yYU2wvTZoWdaZtHMa1RIS6m+hLQONChUn8qjej6rkCRdrn61JJ
rJOnoqh9t4Fxq53ShuonDn1+Fthu3M+q+kg7J/vkG+grXHJ5bn7fX4C/4XT5Cag6CoAjD1IS2uvf
ElCt6kun8L0sTYlCNct9hvxZ+rs+VdoPcu8Ep0BJWrjQk3GSQClmu1GbFDSsKfJjHFol+8rIt+Dr
NzgZcd3IYHSA6IFOwq/m+nfRJUrVaB5Mr7CiXP4qjQC+6CDVXX8w0sD6YXZdnO7kDjN5CsJNOEJu
h9nvxok2fdPUKE93OK1bWwp/KwcGDhV5EV0Gzs2SFxtZheNrRuB7hVzGlYt/cOfsJj2hIA6QGHpG
ZY3xDxlNpvaDWtVJ+nD/e63cjljA4gsNKVdIYS4CwzhPid2gj3GZxgYH+8jp9iZGOjs9JotF0Hja
AiytHFGK7tRFML2mDr6E/FmN0soqdUqvA9mT/aPnZX9Ri8E/V1MlO0/x1MbZFygNhvmsxOrg7Ko5
2Ar0K6eU2EC1RCBIhdDh9V7I6W71/jxLXhTPfrivckcmZa3AV/47JKDydrxVKt+lslGXh/vrvTo0
4ApYIigloWF5PXTfNEPTN/AaJq1ohnOq0SDGdV2b6xczisbfw6zHJAtxrW+1D9eiBKH5/w8t7og3
UYK7IVb7llw2Hvv+YHdBvCuR9juifSI5Z8tIrD8VvIVPjZ7XJzlvw/gwm/V7tWvEOYQWBJrjb/1i
WW5M/Qz8c6JJnjoJXnA56dpLUypxgJlsmpzur/ba6WIcHrno+Qpx3espG3hmVHUwhJceQqT8RVZz
VXJR2Zj8fa8nwSOaSXbyG3rscMrLvFE3hl87XKRidESwDwGlt0gorNko06Kugotft/HRKbP485zn
FQWxvP4aA9wyN655MZ9F8BXIS9ZWAGbgmVzPd65gPhXoL11QtvTPg+b4e6RC0ccx82Z3f2nXhwKd
JCSL8bBbBA7JSDFvmo0Am/Mhea1Vkbirzmi6SttbW4yutcEgA9II4FUJbHbxHac54GKPS98bZBWT
YTPRwuk4SE0wHywDhcXj/bmtfTfIcUJFl8oI1/n1MjaJWgcFgsxekAPV2AN6UsddIc1j7PaO1P+k
iIn8yn8YU2TTQCdJ4pcADrVpx6AQTz+jynhpWmqyT5C8ep5CtOECfyo29uZKHEY8EbajQJhDTVss
qY5IvCzB8fCsJgt3DD1/gO9YPHRzeW6m3vmGA7p1xLMb7WC7gM/7/q2K0DMIs7/2h3AvrtcYT3XF
t60muLTKFJ+bbmofuzBTqM5X/hakbSUMUEBDYFZk24hjLo4FKiRWi9+lxJ1T1PknK5Csf021DfQX
H2FfFABtJ0sPuVVZ/b5qynfj6ol5SB5RnodIS9l8qc/gBxjUwejn25bKcEprS0PfJaSFVI5t90Fh
xlsd7pUDI2YL60qYjZKOXa9uoGa6kkY+4E0j1n6m9jA/z+Gs/8oJPf/e37irQ9HPJsDh0UQp8Xoo
0wo6bJjr+NKhCebvyMFh7dDJGUp3lNNqo2659ikpkpJZcn2A4hf365tLTFfHeGxrCBnp3Gn1l6I0
MvnZjM1y+F7PkeXsZqfvs//xFaU51Ubg6Bsv+5XQQIGYVEnEBzbvYvyy8X0/SO34Ugb6FLgh/c8/
+pTp3yytMfpjZo7hVht0dYHp64E4AlIHNWMxZRHtFfyvLnpuTiM8Ogry3Nx9On/241HZUGpYGw3M
Hx0zgfBhB12P5rdjrSHbmIAxHsEJ7sYqmK3P2FRn6j/RMOgbZcT14Wi3wpyFgL20SPZVxy9Qy4sv
Wpsl88tUzbX/GBWO8a/dhu+1FhTnkHDz/wYTP+bN5km7rAwH2YovhQ6K2h2IgPm+bYr5XFlFuJXa
r02NDj3PbpmaHvfW9WhGHOEwLkFEzMvEb7+McRrbtBKgsb0gXuVvKb+vnQyacjJda1CAxLvr4bK2
KqSpnqILoLw+c42S1F3NTaVASiow41Mw/C9p57VbtxG26ysiwF5OuZpkS7ZlxxbtE8JOYR+2Yb36
/dD/LloUsQhrA0ECOEFmDad95S2uVxq+XvTtP2reDvINJwMXA4sZL56ga6XACp2SMqocdCDaxvnZ
OpNzQXA1O5VKazyRcil7t/rm96U3RK2LKhsKBdcTlqbdJdS7smDQGnU+eplS2L4ex/1wKNTa2QPT
bg6HfwylbkD4cHiuh+uruJcVrevAjo0BMkWjzdmhVZ3iIN2h2WlpLmd6FchhFkBSRo+Pa9VeZatT
KFsh8zQPvG5w6/fqlMzG+2Fok50obuM6Y4sitrigrwDrriZFSyrqG8xEg7AYcejVEtNKRz8Zmuls
1co8vyuRUMxOt1+MzUHpVlCNRUeD8vr1lxyMGPWzhbLSjaGgLDGasecr3Ti0R1lmhn3W5kbskVI2
lo8rm6CYq3tJPleDRosYvF6rWaBYTVxioIHMIw5ldR1WydGKBZpJt2e5cR5p/zvgSHD8Rq16dW1r
MmrTKemzYC5K8dmc6WYcxmS2u4NVcw09ekpma5c4HDgjo5ynPVzH5vhYoBHbobsFavT6K8+jjfJM
WOUBlYWiPluVnE5ohhbGY471Xn2IRx0RMD+qQtU9NErRu99uf4CtL65jK78keqz2WnLHAyIpE4wj
gzqqrYdEE+IrgXsYYqslf94eauu4gENe6rakCdT/rueqmJILqZtFIMJIG4/FhLbQqXUIQW6Pszkl
cA/0lX4LSa8SurKxST+kI4Iodq1fXde4vt124limAnbZG8aiwA56hAoNLbbrORW5tKG6ekXQG3nE
CM4YwJXEEoUWxx6EbXNeCGXSdqIt/Eq9AjeCoeuEmQd1ZmXafZYN7QWrS92+aE2851+8vHvru413
GLE5QmL6TeuNOWsxJJ6qCLI+tcHloY/hqlH+MRuECapqHP9tUEe9f8PXXLwmFw1LJN1XF2rjZHPZ
5TYco6zFN1Tm3T+T1fQoA0oFY83bg21dcORw9Lu5w3n/Vy9/MZpjrqnsfMC7uXNp4MpMfgIuRRzU
WY8g1IJO2RMZ31pDYyGYk1QBJF0DID1ahog/waJycbVJfHTJMH0BWfC+ihxrJwrfHItHd/E3B7O7
pklRqLH1cA6LwAMbLA42gNlTaQ1Y2WlG/KesZKI2OuwgjZga3q/uar+49FurKhpEULSK3T0kudH/
0OO8qQ9urXafh7pTT3++fi9HXKb/Ik5MTCdx7dwWgQH4GS/Svsa1Mo1Rl0RdInbfkS7u6Z1sbRnw
GIA5kQRmoqv9mdayb4dcloGtxtGhjb3xQ6hgNwXgRtj3k5aKL2+YIwkF8QXsUVCd13METjNXmleU
QezExQWcJez2skLofzKLB56MPZDL5pZ5Md7qOhusqMjNSJRB50QiPAxz02RLfCp+5lrl7vC8t94D
qqtUpvBfXToi15ObWhYuApMVOGrRFMfGHvXq0JZu/YbwiXebKjL+NQuL/Xqcauy8LqKoEDQAK4Gp
xp8aIwnflTSIHuTk7UhybM0KFCPQyd/yWOtcaZZQUzTRl4GBKbZ+yqWIf9YIVO2FSlt7kWyewIXj
xtxWsxosBcyXkTIr18qKc49bpV+KRR5whJFZHW2n3cvM9oZcLRhqyCh8cWUFqdNET0VZh1/Sue3u
tH78LOrGeMP9RUjyO7qGL2asciXiSw8Rd1OgIoG6y9FJHeNsh0VTf7EaPdujMW6u20Jvpd4PHGDd
V44VUWdRPLD1Q8v5lCpd0vhZXVk7T9xWwLfAD4HU0lN+1SaHMpGF7WSJoAPBEb6H/aV2l7yyQQcS
4T9IC/ntQxPGpfoo5mqvCbm1gi9HX93SqtMu4YpLaDQb6lOEeWuLqZJW4u7reKN69CAO7URIW991
+aCAAtDHe0V9F42d40urCXxminS46Io21GfRq86bxiFDApsHSHot1VbLgnIzQXxQaEKp/vYgpFSf
PMokezi5zW+4wCyBrlEKXmt6EeIt0NmOg1cnhXKJi+adOZbnPBfOh7gsQ/GGd25Rp+UJgFzrrq+v
pppDhcizDMwx7Gs/H8LyOEUI7DW17OxDbCH0f/vV2Yr96LwRY4LfAiCzfIEXL2sjxQBLN6sC7O3d
kzIO012uAOzMWhFfZqcpn70qVHYG3TwYLwZdhWOiNjKU1pUyQN+veeeWc4tit278h1KrcSEBb5+A
+COMrPPcvmG6SAsiSAu/CsmP6+mWkV1Fcd6WQUgrcUQ9PHT9anAzPyWwOKpc490ByZW9Z2nzYNDt
Jk9B9v+Vl3GVDRU9zYgLx6Wkf0GlzXFPc2vu2cZvruaLcVar6c0qmXtqE7QM9cmu++RvyD2a608m
7dNT0ub1YxZJ+YcCX0s8iMYGkH6Y+q9FVBJz6ip1XvKHuVDGSzp2Qj3XxlgZD4kKu3rnWt0KXNCr
po7Om8i9ugoGyRrabsRqIjAt6H44lGVd9qh2VmWjxkNfb08pe2vxaE3D5QWwpoIJuN4z0kTp34ul
CNy8oaAFMJiAsG48e88Paeu24THic1KlsF6dfltDzGFMSfqcrEx+yVKP5rvS5iSeK7dqUXy3jO7u
9nnYHJKmO3xKtHHRe7ie26xPhjp5sgjKtirij55VGcV/fanJ9l0kexebVSsxmp3HfguSQpfyt98f
9RCSsutRU5SOHTVB/S5t5sj62c6xXp6JpgrtX83sy/mI0FiuX7qebfcxH3LNSQ+wUgwrpxs1xJ3v
lKPTXJq6jZMH+CTd19tfZWuHLeItSyeO/HRdhGulHaFVErLDKrh6YvLm3p/SfLqHPPCnPu7L4fkt
PQQWl17UGvpQjErvdtOUk3wPPcXZ3BDuk+tW4YMJ9hQbQHd2KPa/4R6ka0NjkyNElWa1AuTcUiSG
kgddWU7NUY3javiiSzMNfZU6+cHL0h+uOxf2TpKzdZbwg0JxjcwYlvpqv8WSkm2NHk3Qw3D1vgEd
k0py0NSxGXdG2trZLmd2afOB0l0Dv8TYSCWtpiJo3a4Mj3oSTv9pSa6+l1koflitNl1ub5qtqYGH
ZN/AoQLYupqak0M2l1PCUVIKOT7Fcm7yC27QYs+rcmt3Lp2ghWpI6XstKs2Lbc2ZIP2WWW4gNKo1
SXfnqlPXntt4Gva2yuaHhPzMBUFcDtnw+rAWVQ/H387LQMhxvCTgud67sw16LZGJ4xzSeBzDt3xK
CB9LJ5oC2lpKqskAHqm6IgItdbn3MDmiV2F2efnv7SXbnBpQryWMpDZkrG521J9GkUtSbluRCc2Z
LoYymTRmMhx0Ocb2MRWwWnaO3pI5rattFL7RxqBsCUhwtU+KzCizaTAIkh1Ad5aaClxL7Lk9OrM7
ZYeehhmKWGF4V6RZ9YnaYPXr9qy3ggQ0pE3MquDh4Xd0vaBAkXlTqOcHapKhORZKVavOWSqjH3Va
AcdREdJLj5Au7W+3B9763AvwZlGhgti4Rt+kU8rjTMkhcEtFPZEi6KZv99KDmtZa7VfMvcd5JzTZ
nCtax/CVEHhF1O56rmpVGb0jlSKQwhnSc+ZJx3unKFXX/FTSOW4OqEMAy/YLbF/eElrD34esANaJ
fs7qjq3zyhq0kixlNrr6e2SlhfPeA1kAesTNxffRjVvD7w2QVju9qq0LwiMFg4G4EGHW1U7Vnlp7
Ulrq/CiF9qcyztrxvWtz8X32Zqxi9grjGwREOhoYXZAgcdFyaq+/ctVCxXGzlGp/M2jfrDG+Nwed
Wr/ajdFD7DTZjybt43ep6jTf9ExED8CSiy9aN1lPt3fY6+X+rVeq/k9fHuLR9Q/Bv7t0ZkBlAYJ3
9Tk3FOe9K9FB8esmDRsfSwwTkUG04D7dHvf1zmbc35U7nhvzlbY2VhJW0mMzERhOX1303AzTEwfX
koccD6hlqatsJwre+OjLmGQyyGAAMVtLJzqOlKrVOUkQLq0qVdGmf3FImpN3RQ2A9BSO9igvymDH
JANK4R5ivGboqykiO3qga3ZgA9s/B/4pkhFLadhY7YGEeoBAXC4JnJSwVVeaUv4toCn6VdbaJydJ
8kfMinP4xY46BYk98IeItqVHUhNMwncu2c2fww0LZoIDsGBhrneCOhNXwUxPqX7IDA85Z87vdMrG
w9fJ7WXjU5NPDdvviUXRmCidKjsIkSn1B8V2kw7RmN6q9h7u1xECPBuiNnCAFAZfKcaB+ZcNwsco
s46uXZOUVVpxpouW7oGNNgey4WmCdSQkWfPVG72xrTqt46A2vPouoYqRnpzSSqrL7W2/M85aaKGc
VBBNQOyDOlZkDhsrS4Zz7uRIaNweaOt8LdRIpOgAj3LJXK+m26gqXMgxCdoM5XafmpuqXsxZcYZz
bVu5+JDl6q62zusqBVuZKJWDTYKELeD1oLXmEoJEaKFG5VDG7+fUGH95Wh59GEsx5hcMh2JK9MPc
X8RU29lbdjAzhjsEWoxnc7WD9cTqNKNGylr2HTb3BnZ0fQyp+jxGYDD8vI0N80NUouZ1Sqkbm742
9gM+ZW7oav+KSpV/qq1NkQi8Pk/Z0gPlr9UiSFPF7s5DUzMdLPEtV+eGHgzsjpNdcLhvL/jWzgKC
TzWBcheHZvXtYwDIrTanWSAHGY6Ps4US7T0ditHbqwhtj4S6Lsh3EBfrXJR7O8yQX2dWkWlPR+zm
C/lfLpVqr7/z+lWG6bDErUjoW+R6qymlOUpBjpIBx9Fz9Jni8rvSy7+neXL2Lr+tKRnUEIhrOQiv
2Cd5qNAJ7Kws4GcMOer5iyahQ4fizwnaTAkpEHot+HTgBXN9QlSjV3WgDGkgZave9W7uTpeCMPYo
h8Z8Z+WW/h7EQ7dn5vU6gr4eVr8etrCBbAuH2yCJY2f67JVDnvxsdAvxisqJq+RD5sZ96OuDWneX
XpHRR0Q0QnvnTtqKNZCYgZ4JxAGVjmUVXlROU9rJVlfFaYC2F29qFCH3IFAJ+wtkVNP6c2eFCmZu
7bxnfLu1kUhWaL9yBsml1y9tN8SlVetpkIDsfg/8kZhGd9DjOlgjmPvz7ZO4OdrSTluKIUvsfj1N
L55sKx3GNOjhD53qafS+eEk1UUwcky+3h9paV9oHmJMwKd7J1bri6libVoWU+GjHIQhoHfsMXydA
TmH6RJZ+aB0D2GyVZXniQxRyDqoWm+7n279ia8L4QVCGR7qIuHb1eRut6+beFHHghlYEPmBMtOqp
LJLB8Y2+hD16e7itpw17EuRCUIcnRVl9Xx2Kr8RAA1l/Sk7/9pb6behQh08TaX8FBp3uDLc5uxfD
rXZtVJuThiccPFHbyJrTWAPRfarmGaAHCW+y94ptHRJak8T/NLUXPtX17ila6eqNVsLI78wyfyh0
FU9FynfYO14wFVZ+OGE9WCe8i+09/anNmRL9wXsjKVHN1TryDE4jjB7w7JY9fO7xKoLNpVT50RWq
+4b4H5QnZE4awVTAV4sopwEAa8NYca0NBzfSrPcwP1S/GNL4GDuj88ftdEAeC3t6QT+iLrC6eNGY
moSdKVEwm6YYj3GBwMxRQRVjJ6rf+oaLcDj4akIINun18jmDpC6O2kfQyjr5mDZNsRRilAwRb6nr
nb4zra2zwHW6sAERt+IWuB7OK/oi7GpyiJFO2OSPs2n9VCY0vFx3SL/No7F7iW9OEM4FdAeeZGdd
jzQyKgfY/i3K2FF/zvvYqw5KVsr/KNOE8nj7qG8OBrtt6e/xYK7LWlUYR6UDKD+IdaMpTvaklpOv
J0ou/XIUeyrOWx8TPh+ozqXOSzX7+mM2qJx1ZWKi/m6Vw1EsXBnHjrKTvagnzyTg/96e3d54q5tF
g7wypR3ZjYNuy0drlv9ZTZg9iRqtag19zp2PuT3cQtWkbrfoFV5Prxs1ZVYMbC7izLH/ASD3aE22
lhxEZ0+YMlj9Gy5OcoAF+EcZCb2E6/FqG+chjYZD0NtCmw4VIhd/tZkMvQtxt7GT3G+lHmxIeHIg
46hdrdZOL712GKgpBLlWqyedqtxdBUz9vR2rnuK7RlveI//m+XOtKz//fBmhai+wfO5OJEWu51kO
Xq5icJ0FkzS+58qopr6NjeZ7Uxv1Rxmp+fPt8bZeCKqRSF3QayGIXIXFWVa0llBG6A2OXf/Lz5Li
WJQZGpt2adwR5SHbFzb6fLo97NZZJLvQQKdiPAqm5HqarVPQDHc6AJbdqN+PA6WiQ2MryUeRVkqx
s1c3B1uaEFzaAOPX1yj6s0kbqXEOYK5vAzisHEjL6btT45g4zb9hZviuLrqWtEnXkvi5mgiZ4lca
ZBFUg1Z6xZOr5LR0Wit+y/PukdSQ0YCOp8x5/RWLMSrmvtGyYFS6er5z3Gz+aVex+JRUuuXLKXNm
X+8jfY86u7lpIC0vjnawGtcCY7Ob4L/o2uRSEPph5Anv4Cl19EQ7H73bRRvCt4tpT3Vx68phs/zf
UVfBDMqzTkraRVKa1s13s3TdD2yw+TInBg66BVmss7NLN+eJpAdvE0RLHo3r76sVeRPbUs0DgQC6
izCL1/wjYpl87+fM86dYG85iQH7Dv72FNq4fGj3U8XCcWYzel/38IrXphaB2WSdZYNfjZyS/qmPv
ZjXCMH2vFSfIyvFzppVWhytAnu/JqS0n77o/snSZCIQXhzKkWpYs4cXgkz4NSSraDD+2Or6vyQLk
u1Jx8r3W98a3XZogkIDpAKHSvbro7IYEhGGYpGIXJzw1w9MAbqn2h6GX3wYPJIPIrOH77U+7cRWA
WEBMaLnvWNfVveN2o4BjAeOJsG4s/TiX4fSoJIvUgFnKKv7zOgrDAbVZ9JIMID7XH3MsMwtfwoot
20Da97TUeo7BTu0xqzZOBpZTcGQpthI/rDUEem1ux76o8yAsR0q8Wpk2zlmOk++kiO74UR3r4c41
t7l8S5djYTliyLDaJkqkGFaTQB9JBuQjP4PhQQ9KYaTpFA0oIv5w60jtkc7EJGknKt4aGpQ1Z3Kh
JL/ypHD7bHYRf84Dw4nqwyjr6Av4/PrUVXN2V8SJdkQQJ/l1e+NsHYuXg662K+BZAPM9BFLkoNyF
oxNX9TFLov7uDeOYAHUXhsrrsBHo7zxMhgEIxcO/92OW1Xr/ZMdpu/Mmbs5nITiBHSLWWMt/uF7j
wMF1c7CCk6Eeh1ado88lMFBvZ6NsDgQ7FbgJsh6wb1ZHIM5tWXeiCBI8OC+ZsMbohEyis6c6ubkr
llIYGkKQmtewpDy3QqyFYhEgPRx9LbAU105LHSv3tbR19Hc81a2G8TTV053reuv0LTpM/2fk5d+/
uDG5w/pe5dUNQHWoHzUHYrMP/VFT/UkU7q9WpvPh9ibZmivvg0FFCPAzTK3rERUVnQ7uaPgUHeKL
oZrEjxI7sic1nqJTkZfJ0e4UdBpvj7p1d1LzQvaYWi31hNVKJrU5V0MrRBBmqRf5GZizX5aMKjIO
N/379lhb3/TlWKuL04sGABgYJQUFqC/GUuxEnKzerb5orW5+r8WAq+v/35DLRn6xjNlYl4RRCRso
MeQ3T5F15bd1aSEiHTlPfdHWn98wIEEFxpyEita6kBjD2dArHE8CCqjmJessSz66KdbHOPu4VnGc
ndTeo4tv7hw6U9CmaeVgZHQ9SUukNaAOolNljn8qQzkdYB9CR3Uzy/1LZOWQ3IdJ6OxV+Te3zv8d
1lxni1Jtirh32jzoKdlqB8stQs/Ht6bMIPyNZvKGOwf47v+eJf+4nmXo5RkQC7KLKpnbGow3lpYn
gmVlZwW3psXz9xvbAA1hre0Uy7Sf5gTMUQVi5JzJybonMoze9UOR/HV7s2wt3OI6Tq2EjtQrgTme
wyrKYrUIQG2Mf2ex2b4Thg6vOXeji+3Wdz1OPjvT2zqEoMihjSwOMnQzrj+jXWAdZsU8tMBlMudg
FV51LwBrvx+6PBJnCRFhJ8vf0ORZoiSkXyGl6wjFrNLRKbNLiYY7zxJ0959OPl6avr9X+tI5TK1e
HKKpQsbe86ZR+g3ayvJsDaLbw/FuriuQ2sXjAjW2NcB99mRjFQaiBkpE889Xzbx7HwFgcQ8gA6s9
RNLm0lLTWOTNdR6u5de8uHisVHH0aKKTEdqGvJ+LrrL80Z71z3Yxq4cqr91npOHMnRt2610GJ8ez
B4OMaa6uOzODpT2hsUUkHKuHTk59e2wTLR6Ptzfu1rckkCECpnxDo2Y1uxzToToyoP2aio6kyYgL
0XnM5lrzvaIOd6Ct24OBx/jdIAWld/0p+3LoROxNaWBLxD2QvlXeqYDOvwIs7k6357V1OCC9kqeR
SOAJt/p+0phsQQWMVSM0T5HZ4G9jXE+f2iEDqOdZfb2zYlv7hIgND2nS2sV/5XpydVGqhSNiaOKy
MTI/LsfhF1AjrFY7JAHkUaE/21zkPGt7QenWZ+U4oOBHKgMKYHUq3TaseYGpMyTA1ORhSirtNFMQ
G44sgbMTAf/WRFxnoPROSdchJC0oqut58iKGYspkHlgJDjaVacZ/UTuW59KpjYuSCuXIJdCZByqN
wxcsaOz+kMS2+6mtUQbwZv7XB3eCsehjAjV/A1Ri399e+i10i0a0R0MeaimP9+p9mVq3zLuQXzjN
7vAwhLZzVyjN/G+WNsl/WqZlHxXA4k89qqqVH3ea7A4VeZ9+jr1h57dsHWPS5/8hepOurz6WHAZV
K02ANnnZFni7xWqUHMpBbeOdN3VzD7wYaLUHklQf26wqSWULtf0xY2pUHXWQV9p9V7ZIo93+xMv/
bb0HaKAvoHiePDC913tAba1cYgNHFQIWRXmY9VZRYBeAEzl0IypQS0XvsR7T5IOKnsbh9uAbR5vo
Guzroua6OBZcDy5GRR3KPHefsbdS/ESfpuHcG6k2+53eDN+dwtb3alsb86XFixQL8AQcW9xVXEYX
qfMavD2eFRBs0TEacgvX39CMJ/gxkZEjEdqn2reh1QYLDkkb5l9vz3kZYPXBFysvFACxpqNAsnyT
F4+QV5Vx0thovWaYBn7H5snyU1u4OCa0zfhc1otpamo4wldFPNdnmY5Wvsdf2/oN5NgLFQLOF2zq
69/QACYTijo7z5GJEfkJ7kz0IByXTkaalPIjurBj8vfcjFp2WHpK2ke7nfmT2x9i45Zl6XFXgSmE
ntEaVIVJUBxlOE09a5KCyzEJKRyXh7ZK6h8JzLvqXHmot5/G1Er2eJFbNx/SccQ9C6aBPsfqTTEa
SlZNoofP3qjb5YU6XJodVKufPgmTR7pXpiLztZ4VPLhynLt7nLc06zJjjN0s9iuGcolqHqXIN73M
ufCIuBctV9/QxCa6Bmm/ICAsZCtX65Qhjt1iUPMcFXb+LkPGtfRNmvb/dehO7YBpt5aDEaDHLTct
EqrXY2W5okRqUYTPRs8SHC1ztjgS9aC9V3oR1alft0NsHtD585Kdobe2IxDxZSGgoiCAfD30HCnj
AsTynp26z+1jJ0PMKXO0i31TqHnzsW2s8r+cIOMHcKn885grWnp3ezNuXQvEaCYyLYuK77oRlasl
iJY69J6jPsPTRCjTWaplrHwNMz2HlR7nl1D0zc8pHLI9+uzWLUhYQ/0SNCmV2tUtqEeia3JdQ7p4
SFGiQVmoFocUpF9xjuYsuRQUwsVb5mty6XLpI9W2tlKZzSxpe6yScYwcm+Rd1eNkmGaljgQsKd0J
ByQ2upwFIG5jjvvvt7/2xhMHGQjXFGocMAXXew3hSqHFWg8vqlD06Wh7SY7Yn+7WRnrXm7LZI3lv
ZTsMRUtqsdhldy8/6MWlG5rpLCdj8J6VaPY+GQgcmb7VivoxalRZHnExKOTJsyKjO0SjPjfHSFE6
9dh3vCKX23P/DXRZPQCAGsgwaY4vF9/qARh6dnOtKCEF6lZrfbV2nfu48pw2qHNdvuvrcvqSymk+
iCmp72p31NM7VxEoJBS1FbJMolRPihuqOyX0rWCLOAtVJJXMEM7S6gYwHSGVvkIgFfW65FvUzP1j
xjphUJfodnrs2774UM4I3hwNkbfmcUYt71Me97lxSfJl6W5/qI1jsYR9GJzxXFKEWkXhIW0ie5gq
LAlCGhWkolZq/jvnyewLamFwuRyTjubtMTeCvGU4XiMAoK+lzJLRbLJuCp3nvpin/mAroTOcooqX
2L890NbklqOn0rmkN7PO+EHX6rXhVIviO3Y2vpg09cHt1DC7oKY2fy3iWjW+3B5y49DR5/YWJWou
U7rBqzMQSkr8YUzgoVQzIBpgDGcsFxv9Ps7yKfvzIw5y73c5Gn09TE+uR1PsPKmKxmU0O3P/i4xm
Hj5Fnt5gjAvK+A11BMyGiWMNOGmkvqutS2UBSXlj9p5jVc9/1CLD5qWq6l9VGCU7TZHNlSM3ZPEo
zb5uAcHkntpEhM95nEKxSfTo+2QQsRJQNdpxEmNvnv984Wjco65A1PraZWpsSkERh8srd7LhWe9x
CvLVpGjucsK3ver+8qXWtxMcWfbHb77YGr07R9FoRB23U5FZuCpkmoiyS1el0rw0WW9+SkyzlsfK
Dq2DlqLW8qinlbo34637mgdxQRDQPQR7ugK92KPWJSXF72fZ1whqaU2BjHujw4A9jc2c2rhcocDn
Fw01vLsM/Zrn0Iz6+DQAMtyznt06N/RU0I0CIQV6ehWd4BswjMume4a92sR+Ybf9X1nVFeIoTKxv
d1KizdEQbgP4qtKVXkMoFEm6O1iD+0yxSjmo5jS5x3zoUl/1Ejj7f76z0I6hs0dllRd5NbWwZie0
YeRhmoB/roA4A3aqqI3PszN52s5gWwfn5WDG9Y3QY7liSxG6z67ofsWVM1l+mEz1ha7mIp66r5Gz
8Snp/lCAXzhx4BWXmO/Fo18IZ2oSKjzPEFDUYxVO4bd0Gr+WmNruVMO29is9bipvdBlo5687NllS
pFE6NmSVja5fCtmoj3iFRbixKY24CMyRT7nl5ZWP72sSoT2eqQc9Tqu/b6/nRgy/OFTDlcWbiFLZ
asaIr+g2cg/eMyXQUD/ggxB7h4yLMzy6EaoIT1Oc1PXXEZZYd7w99MbqMjRBOmKGyD+s82rZhqLL
4pEKKoLHJyO1ta/DIOODNWD6oFVieLo93sbickIQ4gVwC21kDckv4wq9ktBTnosoJU+Z3egpC2Pt
qS50b++YbEQFhOZLbsQtzPKujomX1ejR6mb4rMzCln7ohVN9VpOlfHx7UhsfEQwD8NOF8Aw/bDWQ
njjSGlLkmk23bceDrnVZ5zeFpbR3FrW69iu6prO+k30tm2J149N1AGNLDoJzyBqp4XhFGDVyxmlq
sA3xJRaRe9L0sXfuraGdjaM29Xr8WMVRkt8VY53/e3vOW2EnNyutFiAwVHnXdetZq+2mHkOk4xtH
6886G8nzh6aPvIObhd6TZkX6PVUkMNuqwNs8w8Tz+zg0eX+JPYC0f35NUdEA8EBhArDXK7gMUBld
OECOE2UyniZtdE50mJHNtrPRPaTWrP11+wP8Tj7WC0C1d+G5L4jgtTRNHDkVDF2HBXCV2rnPQNQG
Bf91fTcNWkwlaLTRVPnkuJERHjt90mVgDYPS/QzTzi0fmqS0HF8ph0LD5GToyrPb9YXqI0cLMqwb
IiWEGttO0FMGREDlc9HNybOMpZY/DnWvfFXaKvuQxRN1YpijJVRWJw1l8+v2NLe2Gc1sDB25IcHS
rZ70KKN6OZhIoZd2FToZrPraGz8W2iT+GnvhPBWaU9yPue089Bi3nW4PvnVbLLTdBey5QIRWb0+N
78VixoUDhae138IEHSzdEaL1M2A+O2NtRFDguaBiOotfgL22V8KLetRrawqfRWOQPutqFDaHsNe7
yo+K4dFBnrUkpXK1Fnv1QR38juAv3dnFWxOmwEVT4Ldw1Nr4MHIKFeERGT6HWlWe7NaNIp+bcTip
CIe/IaOF6An3lHiN/tO6rybSydLiXiedh1P60I2m+UmvPPviTlqB47YivqDbBp5OtdOPcWEZ3+zc
qs9to8z4C0hi5wQHAm/nLt14C6G5AdkEMLJ4RazSnQ7FDSx23PC50gvXPdtGK9S7MhsS1e+RddR8
1VHKw0SDdOfTbw7MNU5FkzxSW0sAytE2SxXbsOde6efzXKO2b2O1c4x0Jf+kx1N8aoWW/HN7g2+d
LvRn6ZIQ78CWWPbDi1iHbi4+2VHPpus965jVQqUfUnvNQwE+9OgqqVt+mkMi5aMOzaG+uz361rvl
LgxknmNM39fJXqO39DdT6T3PYV8qPp7vg+1XFpCO3B7i4RBDCNzzs9k6ZgStnGk6urxay296MWPc
bODIVl347JSNVfndbMgDj7etvm8HS3vybJn8sOzYas9CsZ3YL/Vu+nJ72luHjAqOgf0VzINXXgel
oS01e9t7Tiwx3/UECfJUdM4/XRr35fH2WJvPJChVysALiJPX8nq+SSU0bIm4P2tY9g/lZMXPQ5VF
d0SYrvNsCQTvHhvwo4tRozi2TulcPDX7bOijU+wcra3yOU/j//stqzjFqAsRymW3Zdmc3xuhqX2d
ETB5MOxeey/Kok58N7W6Oz1u6/44FSm+xOyB8Cc0wY7OS6UdixE0zIxr9MeO924PW7u1IcG1/5ZS
pRqwPvz4oeb62MXhM9KZ2V9qWFqtb9cDUXeh5fTTHFEq3Q6pZ+MILgxmF2WrxYzCXr0xppyL3tGT
KMDau5hP5uQWi2HMwAUjpzCYDPcc4QMuzw3RnbpzAjcuHVsFP0LJZZFcWcsAlGz5IsMz6dlBEKg9
DJFmfFBhSR/VCBnXQ20sdVZq2yLZee02vjQDA28ky1JBp66uWTtyKFEX+WJ01BnQUk3vzE4owQTU
lvTnARRtcPsk7I24uuraNB+pAhZRgCRiJc5aRFSOsJNpayfNgBruV5r0vt4ec5nFKkSjlAU3DMVa
PvD6Tm80p5V6yOdFG19+NWotdC6zOjX5G74m8msGoq1oXqCOvzrkRiecEsm+gI/tvQMf1/zqakSB
T7OhCP3ozl74BiAQZnnUGij5kEutawC9KHL8Eck5vDANjxD8m/lOVYV1qmLdPiSK1/zQjaj9IrzU
OxO6oLrsmHGxRw9dVu3VF37xM1YzV2gV5pnGz8AZAypOM41Ewq4FMTbX0+T+9nJubSFaaguzGIwF
qdb1Z+56dexcXM+CvnbTpwX96U9hkT/2oloeyHIPwrLxVi3yZzSeeaegcS1Xx4u3ClW7dIp6JA46
IzPag0RxVjkPjWzyBzua5g6SzGT/UosZMrk2x/H7Ue3ivQx96wvTrF10BsAHE6dd/wiXRCBrU9BP
trKgWgjVy78GMN2B2arG3q7aOjAvB1vNWPaWAWQWTYnYzL2/E+gA6gXF1O7STFZVkNh1IaB51Rys
BzwbtXvpplNGppM2aYqBbCZoByEJ9dNVylk/aGY37fXANz8H1fff0iEuevDXn8PITEMoMb9wUs1x
fpchr21eCkMmxYGu1K5Qy+aWg9qiEq+gLrHWKsLn3AJU6zEc2or6Odeh1Z/Hwqm7w//i7Lx65DbC
Nf2LCDCHW7LDZEkjWeqZG0Kyj5nJIlnF9Ov3oXaxR81pTGMMGPKFDVVXscIX3lCCsUsfMBW5knH9
lmXenikzQP+KtBKM+5atG6dpkgAA46Y0A0CNYdY57rMo5tkMS5mNzc2gD1pwi150/1BXgZuHMvAK
YiWFcdStnqtlibS2AAeowa34x1f2aFyppl/6CkCdUPdZvSBRhD3/CjhfqYp+Sw670VV5VECjiJoq
Fjdap2b7StxycbAVWkUeuoIAN4MlqeVVPdy3k+ETvnxCsUDKw1IOlTwubVr/+/4lc+kIAKhZ5WaB
OXDRnE+tHZzZS6ckP1VtnaJI1BO5P1f+vNjH9we64DBqERYyJyoWXODbCg6EEGcyqwodjFbzMgp+
pvGzdkc7ANmxllUBG0qU3sCrH/Fnn25jKxd7oORNNDpOe9Ok1nC48pPWbH679RBzWRWJqMHC0Duf
fG/3ieXWbnay7dwYbud8VtVBIVzcRbqb3rekzfHn0SqSyHWl4d2QBwcZ1mRtk+7e/ymXDt6fv2QT
q5ZSKGxz9Pzkv+ZZN9xBwmyfjDjNYnA2dn+NsXdpj7kAoml+ATKl3n0+8fUtIV8p85NZV+0c6nGa
75Z6sP7Bpv4/qAWxsr89OggXSL/OxyJ6DhbMqyB1106uhz2RPs6aCkRtqNM3sbFxH/Qrm239/dsP
u1KsqOCQ48L/OB9zMiRCu6hEnFZ38/oxiKdCHsGPDU9OQE5yyNoxmWkYVbMVQQGrr1IiLx2rFa+G
xxysOSD95z/AgoHltHAvT6Yj7X1r+pp/G1Bh72/e3zcXPyQOZz5tReQLtypAGo4Psc4JPlmNNnwf
xfw81GXAWwR5//T+UJfaB7ATCJ+hzboEQZsPqUuPqAe13ZPZq+TFn+zSj0RXHiy3r3eY2Eztrk8N
+26is/ldqFnc8v8EwZVPuwYA209LeYxeEKHuirU9X1maz3QwQbmfFt9XFvTHNGfSxmT0kancKnLB
fbqRb5vauH9/AS5tqj9H3nxTJ0hj1eddcgLl6JpRMdUFzT0QAObnuEy0o7ZU811hqTiNdLyRr9GW
L10RKAjgQbNCUsjlzydugF6l/ipTENqGPATepB4XtJa/DDIeJK2psTWvTPjSUvv0NhF3ps36hlnX
EtkiGUiRuZGL9RVHbP9rXy7tXRxn03BI/MrK9okqtWs85os7jVIFtEyuDc7vuuv/iEQDjTqzIPD5
EXi1Lj/JuQK0htkoUpxmEdwOZp2mO671JD0m6Nz9nQzZOB3SYh6uORpdXPRVZAsnkFWnZV2iP37J
LMaUQqnNEsz22ERV5dpgnyR2Gd5gqB29pmvmKhcXnY7mWq2B3myvUfofI1J4hDymlyj3FUnzPC1+
HPmZmP41Kxrb4UI1Z6cj5xe9v7cvztNG44PeMZWMLdJjoiQqc5mmp3zJlhN9JKV/HoPWWp5jUGfd
zu6N7poD2KW7i24VQjS0rKA3bmZqz3ZnJc6ApFoR9C9d3qPC5y8+S2tVvroSVV1c1tX2B943DUBn
8yEbs6qzDp4oPOa0N8NKeMsX4kcziZrJ4hIDtbAUIV0K85rb0aWaGEkrETykfJAfW8qjcJImHrqG
x5a+xhTWllGM+1lf1H4oO2UfHUP4sHJHpLHuGhB+kSGN5glsjyN2dmxrXz7+qVd8OPVIfhZt2PMN
RuwFk3QJuEfaOP8yFKn/gMZC4BwknMZfhVqaKw/Hpe9Mw5VHY0VP06E8HzDWSjNucoviiyN8M5qN
LJU39Ia1Cko3mfsVhNiFa5pnF5kjKhSW+0ZCrvUtQYLMAbLStvfvFACtOOy9ZPY5vks/PylVmP2N
V8aZEWZaMV+TOrp0fZEU4mq92pGyxpuNHYx13piNTfTRavGusLxBi+YcxLqMi+DfYMQ03FoM996x
kzlaMFxoQqB2w5Udf2HZeaSRMKceBIB5e6Q9O9GkRb31B7z6zN975mwnOxTezfaA94n3H4ATq/r/
StUij6NWc/6V7dRsK30uQWkkY/PgwtM4DLmQ95AZzZ00tPnK9C5UK9BhoB9M82jVFN2Mp6BQ1koM
/o80DfSnflSGF86DHKtjYQyhDnHys65mw4poawzxJ2OR5rX84fJPWCslPBArSvJ8ypZyUIAswFMA
kVyNtvxSHNvSzpMb05Oj+gasNdbCYgiCL6kGCfCYt1nT3Xz4OANQRTGRMJPC5tZrzBsGJ/MWcLlN
OXU3HaiOO2mlKODFsDnNwVyuZCoXLtI1CFytuCAg0rs6n3RXGalV9YzXc6X/6ruxQBvK8fRm2pWa
cIoQX8VqvJ8Wc8mu3FwXgmoEtvjelDbXEGtzh8czqbluVGAtLbxiw8zyy36XjRAu31/SSyeHdHhV
oVzBFNsQM7a8pvJSkN49N8W+tLo6HCiHOCGoV7r+Hx+M1iklF5LvNcw4X88mNRbEOzRAZL2QETY6
1T3A3P4A0zD7678MRZkFHWpYHVthaA9V1q5uGWp2iuToa8UYOX2j/aVca/h4xeQ3SGANJcA0biM4
uGmo/Q4Jnd0YllZmK3/XiUF/mPM4P3x8Vms7jxISHwzQ6PkCmvRQCX6V/wPLoWecErVi59GHSslq
E/H6/liXNj8vGXhYkg86CmsY9UdwVveBnfhDrv0wlB+LaBhsYYWamcZ6pFE8uF1a35zuqHHR2Hx/
5Et3DRh08iWdDiob/XxkP65LXSRgA5wgGxG+HcSn0tN/YUkx/7Us8mstzawJy7h/lmkgPx4dYrkH
5prqF1Pf3u1aDM+WTho5l9F3t/kSAGyuXbSrqQrm8muVN7n5H4akEr0i/lC+ecOn1OWgp0NapCdp
LuKfSrUwX2YaC6E/Kv0ZHwDnSthw4dPyRhLirGiaVX7ufIGFM43KgVN9EqPdPcT90HyqLavaNbZm
38SIw9Octezb97/q2xsN9iYlmBXMzrBbKFxbOn7XDDrgP7/On2PDxjG1nibr5/vDvJkbriJ8OpT+
V1wYaI/zuVm5XtWak4pT73bl16A2fBkOkyfQoZ0tea83lp+FfeVcg+leG3ezpiZExMlIMNCCOK7h
beA5X/xxbI6VVo/73Mt0FY5zfGVN36Qy62QpDqDqQz2T5ur5ZMtpHoLUtsRpiL12J0vN2aG1n+7q
Xs6fAqGaj151jEfKtMqlQTSm3HM+ngG5EqZsIk4u5PgBKoSw9FBKV2ifMjA817xoL60pL+BqRUuR
HrXf8+GKjBTFG4v25FA03RX45u2wMa1vis7pjo2w3cjGVuHLRzcQ53+lI3LJso+2uEmkO0VlO1Nz
8pH1xQksuC/irE9Dd6SWh+Swhv3nVZPvN88waomA1mjgo2VM8rCpN+G21qWV6TUnIxh1b5dS9njm
vtHnXSvn5uv7M3xzEtfBoFvyKalsQa44X9Yh87vRnGtxKmfXmfaySOwyBExXfLi8fz7QFjReCGdG
PKQUp5bo6juGP+KLJ+i+L1LTpyuPxtujwKTWTj/RGtQ8fTMpbs6covuIJIsQ/pexUPUhW9wiir3E
vMsnX11BGL/dmz4fzKO6D0+O/GezNyfTGTrgf3jhwOW+JRbPb+GIzjS7y9y595pe+9Jmcv/+l3uT
762imn8Mutkm6DLWFCqw46y6ZsFWFMxE5FGgKvb+3NXfVVsmv9IAzPhQOfGVi/XSFiWFJkaEJkUi
uZmwhRDchBAETnJW3YMTK/1hNw2a5+5o3E0/3p/opS1K75vOyW8JjjcyJn6Jr0mOBy4GpO2XYtJm
b9c2dZ3s3h/n4oKu/SdUekFnb3lvpmZ5GuaiOKXMNF+CKpBhEiz/0+nxLww99DlSjQMRWRd1eeXq
XvfjWW13/ZT/O7K/eafaZTCTWHX4jrJfv4vVlsFdKv0ApULclGoIvi2WmERY+3UZr8Bj7dv7U790
YNi9aCpQewRtvH6CP+I7W42BEJmF4+Po3JumsJ/Mzu/3ZqkqHkyz/mg4SWpu0SEmTSfGASV2PpwI
uLS5Z5BQamwZCn2q4JT7FNq4qIpvnt75D2MeX9MQvzBJ2n1kAIz9m7F7PmqBTEodKL8+AX337jO9
iY/w5+o7OJZmCnDZXa4ZLl44JnxW6sjMkddyew9hfU2PBY/m06y6eIh0S3XHQQ2mFxaS6sD733D9
RptN9Odgv6szf3zDVoxdL6sA+xshi/0Eday96WRfyivv/oXNSsZN4ZKPQY9na1WgKpgi1NKwNLNE
a0QDXse3hur6v1dwMk7xuVYNYQ+Oxgy7ouv95xz51mvdkIvfEmsuQg+ELBDfPP+WnWqNjIIm37KO
QVDSSD8mMvZvCEhQwpRg0N9f3ItfkugKKhdjooJ5Pp4yNAjWg1WfRGG2e01yy4U9DaebZQnq+qM5
wHo8YMWBUQVkxGKfD2Y6rYydOGm4iDIVzWmzPNMx1G872kxPxVwmV47jxcmRYK1om1V2aL0Y/9g5
hpdMxbgwuaYYuodJ2VofCvT9a+y3psA6vL+U61Jt9ykkbnrPlKOh/G5m5wrT68o+a0g48D7Nc1wF
l9jTvxi+Up951Jd9bPXev+8PemmKyAnS60e7g6Bg3dR/TDFx9bpw05mTCL3jMRCw160xd15rr7om
RXJpa3KtATWkX6i/aU0ajZW3YPsx+5J5PT1UVp5pdw0KBfMjMfIUv+pKs7VrkPKLqwrLaUWv/IZr
nE/QaboxqGHCnHKh69/AyeBhK/Wp+GXQhP3WxsUjNHk4a+8v64UnEzQjgh0rS5bBN8vqSXupOquv
TgjqZ38F+dyGUpnC3/ljZpRRXNM8DNPZN5ubVKuK9Eqcd3HSiJ2gTIBiFBfB+aTpXzSxoaEGVpZN
GeJBgQ8h3mZ+qMnO2Kt0wbm3HCxxJWW+tJlgkbHQVK7o36w74I/NhGuqTEWK0iE7uLpVMi33s9KT
vxL8qP/DDFeawkov/Y1YOB8KUppVpwKzOvg55YtWGO2u08bi80Kh4NahWDBFBd7rHwXLcgGxfVet
CaS/wFaej+premwBwUN+zIyzKJ7RGiICSn4Yej8dqBdoe2XZ8m8ca4or6cilL0oEDUbeBAsHQ+N8
5HrBvJuGa3lqB+k9AsWXUZJjhhMKIeadCdN0Fzjimt7ahSeNi2XtLjPqKj9zPmo36MiFZAnzJc67
gWU6Po84qezq2SqHXdYLdwyLWvGipUHsPGPL5f16/yBdeLyJovFsoMxF6r4tvS7FYOhxyy+ozcXP
77IBG1zogf6HZblXZVyTl5tQmoxvW+0x89TuWg/5ojbx/C5S5azUbbd0RbPPYDIXN+9P68JJYThA
13RiMBxzN3El5Rdzch03P9EdYyc1jUzNBze24wXKVlMiEvjxC+lswM2XXOBQkSojya24ZHd94GlT
qLSg/yE68r9u6JubesrqX0U7Lp/fn+uFe58jA0CDLhy8hy3LFJNysyg8tJqsRPpYSirlF4d6MdX3
NhiDf4q8cq5smguHhRHRJKT6AhZmi/ZBenySdm8X+MJ36SfdSj17j/dg+TOjKPFvrQ34czXukF5Z
40un5c9hN5e+GtpaM7DfOAVJ97MRjXdf27KgAdIM7U8Rd/cAVD45sld3tZ417f6/LDP0P/4hYdlW
R/p6NmNT8oUXFKJOgKru2yqZf0rI2EdbeuOVaPfiDqbu9Jv5uUrbnl8NyIAXWj4WJdYxkq5PMxOd
JMYJWz9soN+f2YXHFCwTFHZgY6hAbPNPQ6m4DlZ9frwP7uJWVHdWB4U97LVEHbG5lRiEprF/J5KP
Az3Xa+F/h94moEHr45nXo5xtYJGJM04bePtAs50f+CJPV1b00q6lTYzSBaiENTs6X1GAtojAFHZ+
aio19FG+mHK4M9ty6A+d5iFqoJltTMvJcJb/cButJtergRxNjC3CtFZJQFkUOCtnab6fHBhuPojn
v23Vq4+HCGvhmf7zbxzRtkASozSujFTLTwAau1u/XfrbAaGILyUK5c/vb5tLO5QKJeUDqnfQSzbH
UYNsVGCniiqhW+VHf4HeMxXKfso8HpL/MtRqPQLBlT7X5tN5CxuXwIELZ2mHIRyK2T64qa2GQ1p6
zXTlnrl0HlAn+f+jbcIsfBsmJCWRWzTxLe1DJUAqPRrxaEdZie9A601VHKKD7B0FakFXQqC3YAaO
BM012gZcNSQqm7nSctH0ZGB0POwMM8RejaZrb66GsujHwenV48l8oALnfK2y3tUjDNL7u7LQymtG
epc+MOpbxLcO8siQ5M4PjNnSzs/bvDpVY48CH04z97zv3d51iqsQtItjORSeARaA+tqCld1CCq81
cGTv2iQPs0rlRiSyHrRoK9trAoMXPjDYa1igVGrJOreFPRfkcyGVn538uvcjt+iCR9w1y4fSyfeF
Gux/EAO0v0v0ma9hCi/cQWSCdE09hN9Xy6XzJXXMhtxM9PlpzNz2CY+OrtjFeoJwyd8I+gE7Rhf6
Wq50aUzeaJqoPqD/N7J+0ssQSZZ6eop7NT/mjp1ORwHVzY8mPNC0xyyIzTaqx9Qbr1SGLkQmtPbQ
0QPvvoZ/63f4I19Z0N6BWIehVSwK/0bHql0LUX+YbnLZiacc2NU1nPWlEddUdE2CSfG3qrBlZQrV
60lxgmrp7ZPcDj71KDfDgEeKtKzr6fbDFxNfka9J2r1qFW9eafSSc5QhUSqeAPiEgT6JnQBqVOxn
2PbWleW8cEaA8dO3pB4NfH4LJPORRZm8ddtC1R3120IhB3FXF7Uvfsx9bs0fjfI4IPSgwO+51IPe
aDVlGbAI04CpUI8BGTTefG4aNYklyqj0iwQRD3Muu8gJau+f91f1zY5dNwyPGAkZTijIUJzvm2Sc
dcSKA3VKDBrhkWfkCF7gU4LeVpa5kxUZ9SIP8wAE+f2B36wwA6/lITBc4NmINc8Hzmvfz5qpGpHU
l91j0wx3iULJOJybavxo7Ws1oF81felmoFeyLexN2dzFfZB6p8LuZ8QX7Ok5S0AyB8PsXYnv3s6K
oej9cuGATmOXns+q7UZnGozcOyl6nOO+0RDcwBbVme6r2i6ubNI3J3CdFgeBGBmADdTv88FEDjZl
ye3yxffTdI9x5fKvPbrzj7TXm7/YZ1ej17ebhcmZVM+oDaPDsmUqLsIq+04W9cuYOtXe7nrUmJYq
qO7LQCyvozVOt8h4Bv9hmmTtINEAEYAEM8+nGcfSraegq15g07u7utY1PQSYXoYoHFQ33PDS+E8j
4lm7QmHWzXM+ouAk5nS9y5dKLGM4QVV8rDyVPKZzXh9E41+7vN88kgxBlAyBHzIcZdPNrpktV4za
5FcvE5QH6kyZtsdxfforMB116NIEP8mqmHLShCC+RtS2mcsfpVr056ms81JRjaYfBsrxfK5Vnaem
z8S+CqMLl3qJ5DX7oy1ImIAGhVuaQLyK8KPQSDgfAikOTbm9Zfw0pnY+NJ2QL9T0Xs150eFZWumL
mHrtUPgFxF7H6B9y1X9ZKld+e//G+W0g++dUuWfQVVsbKCumkf77+e+oGwkkRF/aV8csXU2EllZO
w31ipQq1dhU0wDiaxbWzPWIa+nwIijyx+tCL+3z8tJT2Yt8kyL2ov6UEuLOrZOB/92K3++UVALiK
FXUyIeCfNSAWWOdgeOpGF6NVzXF+KE3qfWjY1fBkoeh9Tcn3N+D1fGq4kwGBgRO0XnVb3SLpylFk
sZG9TqM/5U9AGuRrPmcOTlpBDDB89vRkX6Az7dxkVmtb+9ad9NLa11ldLvezLgzjs5dpaRkuxCYp
Kno5+F2zyhZxxBeziJ+MxTaaW0S2KufWmtCnuRWVWRlfioL/6LmD5VxRRdrcbrzyfCEOPEwnnn1i
yPOvtfS9HnteO/9EN6t5BgqXqTAwMGeQZpAc3Pqa7SJlHP7Gs0VciQlrc3TdsGzTzTEU2VhrJWSj
VwfpROeo9TNpVwiKunXvDG007QcP5Ivx2BEN7AIkgea9EzdGHa5VmerQ5Yn/qqepZuziAMmFMKjn
wY/aDK7UIdfSrn6u+kIvcK9fkk+OgrLw4PjS8kDUgKs+pn5r1D96O46T+y4W9tJ+WiYpWvkoq7k6
2hZtlOclD6CNFo2qHLrUuSaqsLO7aTjScOnu9Lyu+rArJyP7vBjJ+Fi7nemHHoojv9w+zaB22t3y
za6Rvtr12sBpLL2yPeTzPA03stKK+Njkg9lHU5k0DyiDt3l+UCKY1N3kLx2VttGaY/epwaP574Ly
1xB60PLbPYLMdfZztmfE6Pui9PKoRL8wCSej1Oz84JZjnH2FvlC+BDNLdl/TC/ei1qnK/FG0Am0Q
igI23fdQOq2j3Vtt7L16BEbp3mqD8lPbLUrCEY9z9+igOJbs+2Au7dvJzwyxk2ZfzXsMAkex99nS
MpTlFDwjkmqKUB/RUTzCySnicHbg2kZT0lvdrhDWLA9QUVR222nUY6BmL9pzzzMW3zRQp6sQwsiU
fgvaUfj72nBTf9crAKwPta6Lsg5jVMSHfWIUOqaHnj1594PdGF6UmIixRS0cBFgt8+R/R6Ajdu+9
2Qzab6RJtnpyGqe2afMvxZ2pIEJ/FSmn9aGru+lJdzqlwtJJswDF2aVLbtvBnAKevq519rbVGNVR
U4GXP+qFWbhPAgfnMrKR5V9ugMPnQSj9FAHpaqlhGCPsfp8pem7RoOdj/ZogJKaiiQf+l+/23hy1
biM+c3Guq5bbybS3G0Ry7i3I8eWT14zLP8kiU3Uby8YTRZijugJ7He/O2DNDAT3Jj3it3PmYYHBT
PS2jrhllaBVcq2KnVXCgH21CkvgbdjyGum3bJDAebb3T6tu4arqpiSzV1tW3pKq05DAN7ZT+NAYX
a9de90rEgXtZxibKkiQcAnXETM+/x1qqUjMcDWRWzKgCJ+181UEXuvdVA4rq1mubBMjooHtDxNFT
8pvua2adHMzFskQSjRnq8+EI5Sm+G0d3wumky8C7w4YdSj9H86D1s+BHF5tFujPdOaaCjkPSScxp
ov+VIlr8vND/S8JuAAh4m3EpGwfsAsz/ifEbw8IUqvMOdu087M2h061v5Jrz+NOwhAXiZNBV/tco
BufJ1mByPDiKVykE6YREiO8nenfXxmMwRYljym43BIi/h6PZVPpz3lb5/yhq/s6Trsf5aaaC54aT
lldL1OQ5AukIRxuh3nnuL3eprR8tfH6D7Z0a3c6dl9yJYmGNJf7UXt+HTenjwWS2yYK6uNc3mMkj
Vnko7UpMYIqWzIh61BH+9o10rqK+0KrPPdhEP0zdxp9uapoqczj0STwBk0d25q7FW6o/6KlMbxer
tIxdJ+WshcEsZ4lwnJYrfU84RbKfjKP/aUAEtw17G6Nb6EBOkx4tOzftYo8Vj+YeukVvi9sBgksP
3AADSOcFZYXq73iwOdelKnuocl0w2J+gkUl1V3ZmbD+I3s2H6pDri+3eZV2c/nDKfO535WJBj3U6
00ZAo02cb/Bo8xEd3tkb/BCZxKFJwtZf2JAmStyfEruI5akMYr+MaAeZOe6C+jq7Rgzajva9KQ68
/xjGCsUV9aUZzOFGH2uTdK2LcedGYadaEEMqY/Vp6VMY3yUMz1OH28a/PGw23cR6ng/QO2v9b4ll
sglmfQHNhS5/2R8dsdSf9aAInKhxu9zZW5OtxGHm6Roi4bb2dNDoX2ahV+CiGc4FJj83Jd0Q8KCx
7f2ogXHM96P0h3Lnl46taGMGMx6mDWjqcZGyfugKYF174WaTe1sbI/vZqBrTDYFJN92zndWZOAJX
Gtx9rNfAznvhacbDMFDgNnaoPCXGr7lSJdYUWrugk+dMeWk+JGvBlIZ/wnoGvBkqisljxA+Vj6LJ
jqhX2Zq3K0W6VFeSyt+1q/MnHP1LGia0+QIclN90DrrEd2ge5D+TVGrPOYQV+ciBb5qdYZWVv3MS
qmzH2hmc4FNVQfjct7psh32XLLykhZWXr64zxO1t3A7imw1Kc6AGJ4Ph33hM/cbewc9V2fdRS3X9
ANer0m+zoOv/aWvXLdnsftXcL4DPhhse6Nq6gkF8GxLRo6AsSwMRzh2p33lINOST2yNk4vxcEBjo
1ivYSD4XZtrdj9rQZSFlxKbbvx81bzJawjAPHy60tSB9eSsz+XzMTtX+bEIp/LleNSosaHRld0oj
0w2bIFHXlD7XXODsA2JGsQKNDaqTFA63VR4QDrEKZsx9c6wnhpsmkeW3tjUS9Sm2Ym5pn0DACIkX
3OnQSGmJsKqV/0GlFhrFdDNdLBMBy6MWsnUZteSARnvqGj9jq8xY16A9IWmEPMroXlPffPNNGYqi
Nr0KNi4Qsk3+BcEkTxMpzJ+8a/Wpn2Vy7+FP8ioF+udHYXjFNXubTbbJ5OjVoqSEZNRag9kC8wu0
0QqSkvRXUNqpEyIGNj4ZQ2U8SA1idyJwmvAagbPGJA1x5YC+2U3BqkVOoYkIG++TLRS5dkZ6eJ2W
/5JSTG1UzG72Uuk4cblTWV7J935DQ/7cS5wzqGMA19EZYvNuG+7JuNTVkmb6zynHRe0ghFGrz5PW
j8u9Qwoz7p3OWPQHhDtKZ1ebpf8KCmMwI5owXhnNWFlPZZhXWFx/TVuLLP1Yz4RjT6aolXFTzokb
PC8tIXoW5hoRXx0Ky0rF/2SziB3C8wECwhQ2qBhkfwlesmQfF0tfPQV+WVWRCTqx2JvKNF6QhByN
0LXbFnikoFtGeiPy/q6p0iX9ZnfC6T4ntdmoGpL0pJod+Go9iTTkxjQ/6qwxzm8rG9xo2GSxiVky
2sPa3jMLJx8iiSScd0A8d1mw7bJ7j9I3W63s8301OMPU7FQjUWq+j3Mx9M/2whOGFFVS1b+8tHP6
D1at2Ok0XNh1/BswEZqV5xcKor15Nnbj/CI0LDyzpcbtKM0wuF6sX9hDalf6WdsLBSVZm9R4BTFC
838DX5JdOhljKvUXrSFXOLhzkRxmrTA/66VTJkfdX4ad6ZdWHhap1SZh7zaFvX//Dt2ecX4DEngc
cJo7a1ttc4eOia4lZVCbL4mbWBHe5cW3emzS0Gx0m5Bj1Yp9f8A3JZffI65vBMXVteayKbkUwlBO
m/fmC1RZM8oknPMy7bLD2MQxEtjuckQizojqTH7XMi2/N5SdRH5bGof3f8iFmbPyvB+oHVBi2mrO
Vk5a8VaU1ksss+xW7yuyi6Gbv4Ct0u+VVOPN++P9RmCcnXks6KjucL2t6FUUo893Vzd7CvF2136Z
86D/x5Ol+xSQ97j3MGY8PcxU7gc7KVFNPGIdppHidlq3V+aAI0M8AkFDrBJK7fu/alM3pT/Cj4Jr
CVWBSi2vyvmPwsqEhxL+yQtwnzQyEYvZ+02r9HAZ6vG1aqbFOyydFes/3h932+D8PTCdShg13Lnc
9ptt0BczEDau5Jc09ePvYEm6atfZvbhpU2kF+7RJ52VXxHn6UgRN94Muab4PRKwbHwxc1gWA2sct
DMgfZNKmlmMHWZM74+S8qH7wP+ed6UVxkLqSIBB3gdDwm0Id35/7hTXHR4iaPyLeWFxt17wXmq4t
CN6+iCz7Nx/t5l63m6WIKmhVOwp18jv+RubH8EHreqNrAXPYxgdynej5hx4MShJ6pVxcxUb9xtZT
k2rPskzPlLbt0Ieaeo0Gc+F6A524LiqaAIy/HsA/+n4BMXY5iNp5qbt+6fb13C33uLZ4S4iKdfwE
DksWkZU7wxjBxGkivbPmK230bTyxThrtCUrXqLsSLW0mraxW6mXPpHW0GY8SkMcdEV4TTSRZO70o
jLDKrHo3T841D6Xf67k57cCigNQh2k1csS2cK4sCG9aH/ks2xcX4mNfsiOe0tB1QH4Vj4lVRT0X3
BKXbimZX+dZ+IIMfoxxZ76cGza70tspH7WZwY7X8i3G9qbJQp9+QHfreM6a/J3uUWD/UMjWeFxgU
fmSkS/JFH8flmiXa26sSpg9NKnSLaas626uy7RqleU3JMgqecMRbZR6mCBGBigiK4skAOXQlGHu7
dxjRoxpO0XhFs21OpZvYsSGpTr8MI7yixdbkadIkvltpVd2h32rc9JY+HwVP27HkIb1yKWxjQTCn
dD0R/CFI47z8fsP+2Lq4GUqb3Nh9CYZUHU2/kbskDSY0WqflyjN04T1kMI4k0qEQqiDanx+TlGrq
HE/CfXHHrsxChfjPrQwMBfG1dW25G3xVUsVSxiNm9HVwIzlue5OOFvC6TDTJhy8nfg7PFDoDaE6h
8HD+cwrsDodyNtyXdjaHL6kbt/tUzOXBS5HFXiCPHr3S/qDeIpfD/11wTijC6ECqzwedIMVnlEnc
F0JE7+g2+vgr9zzAHz0UnY+1XP/fWOhlULpf7ZU2Dw8lYqvv8sJ9MRoz/z6iPhfW5pzf9k1TX/m2
b6+fdV6oZawvPmn/BhfQBsCvNL78S+kOmFTxAodDYnbRXDS3mZNoUbKgfGc6SXZl/14eGO1E0MRQ
16zN1Zta1ITswXFftBGfnikb6husHLCSqoMphIu7H8buZ4ws8JX79ve5PL/1YKkyKA86MSU8hPMP
6QwqA1nSlq/25HjiGzjiwAgtPzFo+iq9DBuHPs9hrqzRPrSV3Xo79lZh7LAsHKt7OzUkG34UVJF7
vD73FuYo1pWr5cKBo5tIhA/HBcAzzZTz34gOT1M01WS9pkK+xnFZHJwhTyOrLM1dkWBsCObSjux+
EWGbTGXUT0lwzCnd7d4PA95eMja94BXUiaYBf242vcz0XqXp4L+gMZXeGXKYMM8dtJ/z6GjXqk9v
Qw4IxKgOUqSBMEBb/nzOAMlF5ZKBvRR0IO5jw+pu49TJAdfr2vfFkAUCgd21U71+7PPNQJ8ITMMK
k3UQPdxMMF8Sr1zcIXvtTIvmBe33F4W7Q09SZaud6NT0z/sremlANHBWV4O1aLE19aHCNaaJreev
Q+/MPwDq9vug+z+knedO5Njato/IknP468pAQ0M3ofuPBTQ4p+Xso38vM/okyoXK4tua0WhLe6ZX
ecUn3EGVdxAXBvya5Zfzw32A8GYfyI0FUo1nZoIezM439FqraCzL/1uGdmH+ytMYhTKqMZV8mQRy
6EoFpVF0mP5VfeBdCg2zRnewamVXEPNuWrOKQUx2YZPgn46L/VMBm3VhSr5YeDSMQe3R5wXqPo+A
BqcftNCr7D+e0It1bhB4RX2dUEuJu1c9bWxXBBEPzPmZ+WJr47UGhWwqpEysruPtJlVJOWLNzaja
GB7SPFavRqc3nmQpqqKFhPL0rmNvfcgSEm2Cb5mPBVwvCbQx+itbYbQqq7zdpaJK3Izw/dIM5OZu
UJpi5ceQR777ldAYIEzAPMIBCIbM8VcWdeAhgBQkf8cxtzQXfFK26qoskN041ZekSr/YbIwGgA4G
GSIyHOfj0aQsspqhq+K/GHHK6iqry75YFTpKoj+lCHtGFHNSFKrrXpe9lZS3jf8OG7u/KejBeq6h
evK73AjbuhyKthw2QYJX+u+4rtin35wWcikw1NZk5AKHR569AaEDeLf26uAlHHh0VjkGpmui5MHb
oKy7hJw4Wf0pUkFcnhSWDJZDfzwrY5wKXJGcAEkWL75qzTjZ2WlKh5zpcfGb0O6FGV5pVSsWntiT
u2YqE1FAID5VJuO36eB9ChGDrKdSRs/+OeJ9eKZEN162bdHfFknZP0MBWXIO+Xo84FvE4VSn5ipC
lME0jLBj9dmr0myvJrhbtX2WbDJ01UrXR1Z2oTr11YBkMA7WOB8Ej9ntbXlJF4Zerz8DwbCfx7Y3
f2YJ3TEZg8O11uIjcX7bnNZHoH/jcgRy6CNrmweBoyIHojFU6dVORWOu866syXjUgBa454TZpSaC
pH1JlMEypEMAzTi/A/lcI8KjDaW/DbWxLcU+VfqhWlhr4nFW8+imn2i+yK/yiFrKaVwDmDQSdZ+2
r6ACAslcq04VEElVMEmtVddntuFd2dRudr5kJ+ONLugl0BasSO6kyAic68JX07Uu7Mxa94qRdtd1
AYbTzSxdrvYis7rs0Et+QOcEzrZ8QYasGPuxCvVwL/D/bLed3KbSU+01AB8pVGrJxob696oRKwQu
sTPRedcqYXYXJ+hYBytIntkQbcxCE2XpZnSO7+nfSsOTE9TWH80gMf6h6KH+h9g8Sl5HvcU/MXJQ
ml0BWEheghrIsFvg/P0oFU5Q7Ry/RCa8a/sh+FmqglJFXWj8pytDJhnBRI4uaHfIfdMI76woau68
Gv7IXsq89JcOkmkA1QyCaT1EFm1AKe6LS9yq1N+jU9XK3yEdHeHmcZxGNy3dpEsT6cDQHekoJpNR
hpneV3ovy4jbVqDc3LGypG5dmVp05cBqtS9QiNIa1/Ilgc9KIuLEVcPCqQ803YLyrUqpHK2qUhHU
80c1v4ugHOs06cM4ucKKSMNhtXa8e8NqqmxbKfmAjaQZ6ygEdYG0DnMoADu8F6QrL017ZxV2OMv8
NsshkLtNo5dFnG2wvbSsABshP7C3PdD1p1GKZP01Dtqo24YpVd6tU0raux56Y55CWLIdCuZmBxiq
W3iAT67FqZw1Ib1pqNAk+qi+fbqdFMfHBLSQh1euiHoXYBK5DfXa305ZtStoUq6lEiNvOezihRTg
ZGQLMhjwWfqolFx4Bo7vxdxEZSAdQM+bnZyKrdrAH1qDnVNuaVXm9wJ0Dvr5VD9zZ1dj8k7j4Pw9
clI6IPCAYo2iFA6s8FZn99aQ9qGRppn/Xg+96d9qdm0/SZ0yEoil4gZaeRRdjqUnNlHQpPe8TsPC
RXYScoE+pXZAIwuEpnlS1qdzq2QkLvEL4b2yC3F68ddFNmSai0TJtZSNhU0z3SmW4JLzC5tqIpVM
Am5C7o+L6njmE7us+0IgJjqgT70tx6E8FKpd7BI96+8co0TC//xMTxHH50uRJihdQUgq9O1ga8w7
Zk3iI5Nr9c6LX6CFCIaoTVxpIiAsGEbMo0mKQDTKsI9E/oDgfi4QIEt4EvPKOi9UikJX7/FYNXI/
fQN0Y3xTTxOFJ6LVKZ4kelH539Nv+XRwUOv0hlDtvBc5z8d9VI31RRWWGHKi970q0ZNdOKgndfCP
AYElUfXgsOjaLIhM7DBJQid3aHkawa3VOu2NZ0M2buWuPgz4tPmuV1AzSEWhH7SyeFbrQtqfX8iT
lPjjR8A+Jo5i5xLYHH+1aJWCtmjivKRlo4q1Z47oPBLh3Qd1O1x0g61vAjOKX7ve997UYOxuEiOT
U9dI5SVH3fn98d9PIXejFIaM7LxummSN3I9167wUjt2YB6dtM+G2DR6ertMhVLPWlHKk/ZhHt0oz
+LfnZ+J0S7P8kOr/3+izywOtLd1okPV8KbssXJuVPfgrLUAtbmHZT88q4wBT54acahBzUfdBU/vO
qSsmPFHjX7ojlK051saOp7G7NENnXGjzfDUe2BV4zqoJGPfEYaS1zcFxBvul7wztt5r29toZhm6F
xYf+ty5FuPB9Xx1ZaBtExhxaEBPTPH86Ru2E4e1T33lJfGH8VHvh/8kCuz+MepQs6ZZ/9W100ik1
TPwiiJ3HY8WCiFDgE/yC3bzV7/LGTC5zLbRHV0okB4fdxNDuv71NCMEVspvpfofcdDykrmQdtnm5
9yJ5SuOvKrpX/laOecoXrtgvTgMDTYtGpxLO8WygAsHFQS9G76WSi3yVZ54DwKaQNib+tntVDAmO
6Z74HUWi2p3/xC9WUJUVG5o+dlOTceDxJ6p1N4Z6KZwXResCB0OrMcJ2R9fHjdwDv1uIGuZvJqce
2UkSeAiPiHrNu4FmqNZSglvXS4LuYzUVZIfErVQzePUKKSGKqFPX1xzv6fxHfrF1uOQdTvukJXRC
Bu4xBqPCbDC9nvARlMjbPalif5B6eA5G3HyTmDa9LjT6J0oMKZx24sSGjq5IFHmQXiZ8xIUEH2fd
5vCnNpIdRlc6s7DUbv9qGSepq0nQZ6pQzQ4ibafI8VApefHLMfDXsGcpDqhmlK2yIPIWdusXtydj
kSlx9Ke+6uwZSYwuqIqg9V4yvWhUGsk64CSlH+WF2+Wr3ULcQb5P9x6jgtmpcFpRavFoeS9W6qP+
qnbDJk7i8IK+tXdlldgOimH09uf3yleDTmbhPNHQ7pAmOT4Qfe7lTowFx6tEprDSE9FtsF0290Gg
lPumaPQfhRpGC6fwdFAk0ShmUsInnmXzHA/aea0cerLpvzZhAA02NcqWDhF0tK3d++VVpgoHL0+g
pevzH3u6kow7RUDUtT4IQMfjUrEWvR9YnIm41oRbshCEJJSM3s+Pc7o9uUCRYQIC47BzjNn2xNbJ
TKu8CV77znKutCEd3KizzDtdlZzN94cC3DPRbckNYDQef1Lqh3GEc1rIUF16NUhq9BvHRbDNSFZ8
+1oBzzMVo7BeovM7d632yyqobFnnqxwt+5FKlXToB4Wj0AZXdlDl2/Nf9sUmQYMDliZ3KHfZXBJN
9worbUKYO5VcGevQ6usnR9KSQ+pEIfBLdGOqNG8XzuA8zWIS6aCgBz61LmioTC/XpxfeMByR6Vke
vsp0nHeaij+gpmMuFA6xdk2FuYZh2KsPgDz6jRPL5sJV89XGIbSYSmEfvPTZanphOVgYV4avVOfa
A89ktNKtLLmzxvabhoBc2vxNJRsJdM4CwL3Zl+Z2a4xmmb5WfaKVGzkN8/inXWeSek+Fqr71C3Q5
l7SlTl8muqB0DKk5qSQ989ZhWsQxEPY8f1U6ARQMC+Rb6kLa1dBnwR4xjX7hdvtiPOoEJM6TKxmZ
++wjM8ccBfCn/FUTluEChA2RD+2qet0Nnf4eUSZeePFPF3B6BWlIIaPHTTMX1AUYFGV+0yev8qCO
Wzv3rfs21IxVpbTjNy1PWD7odQQVdCPAeBJ0H68gYUQedBjivkoenYLfQyxI/z3HS6VDDl3g9/nj
ePJlUx5HTDgJWPEIzr8MIUm/6LSwfp3knP7WaBy5CgEqj6+ktf8fY5GZWaQR09X2YR//6RSCHitM
eQybV03ODVACyFdteBMheFRSuNSCOLlnSMKpzU65EV92gqZpddjKpaf2r05fVVeaF+IdW3TGTd9G
h9aJNqGaxYfzc3nyDgGQAlcOPg185KROdbxyeTEpsPuR+irHMuFLbeFGtFGpFd6eH+d0zSY6n61Q
LEM8g0zieBwnbquWPE19relRwKtVTf8i6CeHp0R2lqLA6Q87qpuwXpCwgR+QrFDynoVJSmXAeWmc
5F9iYIubBJlxT70/Wo19YgEADbMVRDZn48dq9u/8Z55UG2iQEV1PQtZIzMonMH2tN7W0Ea14p2Rq
PocIml2SWQ13ZQTbKBF+969AH/B3pCv9Be589oOaDt3CXH90/z5/P/e2pSFpPRXSYZTNbfDCTOq9
fDTqN7xuEcobzcgTmN43fkldbGiQMQllNI4cbdTvJT0NAMUNmrJPO0PE1IxT9bmOIVIcElnJ5YW3
9ATBMAH8icPRoqXPNvV2jneCFiLDWSeG+oYokXbX6p72LIG0eqLiLdJVokBn66kebUpTNS7LKGut
lWNIysRpzKdgQm8fxBj3j2D4m36zsHxTuHc8c2gD8exCH2Gn8tgf/zhF2EndKqP6Jova+RHSeXpS
DCkpXbWytZsOjmDnOnXpWG5HuT516U5g2dWKotvXegB5NtDLwFhYz/nTMc0YiTCRAFkNyIrp//90
B1ktcWIbm8rbOCT9m1Eq+buRUFXVWbU7RMnMpVmY3qLjWUCVgRr1FC8C05pz/XuIRSn+YNZblAt5
snDKamPlW2ntlkHl3+RVkclXVjDIrp5EWGDkPNV3Xqa3WAko6b9soG25DdQ6jdbn1+d0Jij9Tsk6
CRDN2nlB1E5yFCUaxfsXN8azFJse7f6s7a48Kyv2aSTezg83v4+p9OIrACufrTbBaGdb1XOaClaN
6r/5PALuKMc0RKRSuhRFVR86LWsv9M4OFmZ/fnl9DIrFExV+cLtkJserDV0ugGPGoPkIZBXPG31H
y8uBEJgrPxukTXe9USmHyofRe/5zv5hd7mikKyh0Q/mZF126MSgNo5H8N/SIuj9FbefrIAq1S73p
4zW+9/vzw53MLoJkyIpyS/Pa0eadfSiRkhyGURS9cXCq1NUQ0HrttWaoEOdIO5e6FiK8ht4u5ZnT
qh3tbsadlGInJgL35FydWsGYpsEYIn4TCUcH9la+9h3hGXij8u59d8cyGK1NGXAay0nn9Xg1C2Gp
rZ018RvQinBwSzitEkACqh/g76UNkh1iyVLli++jjk/+Bb8CpfN5eARJMqJR3qZvhu9ne+HZ9iVs
YO8whkBYzy/h10MBwOWhQb5mDkAaIXUXsVykb0GihpvUUaRtH6hqBi2RAsFCRnKyPQGCGMiVThkm
3JF5y40qZKRIksjeQC8GqzDutX1DM2o3DK30M83HpWLLl+N92Iwhhc9pmD7+07Ur16CaIiXM38LI
8NGCKPKyPshqb1z6IsslJEt1bQE6eXL2p0/kNEzXDS22OYMhDujJS7GVvplR1N96UVlsMNgzXdHE
AG7kSq2vSt2I8XktuqWg6Yu1ZK8ge8TeIYCYBw0DXleRD9XzLWj6HDoTplD7quyikE53av48v3G+
mFsGA2vBPU4sf2I4lGlhmmhV/jZmsbbJsd/e8PD1uxb1xVUHi3PhrvlyPJJpWi86SnpzTkyqqk1Q
pH3+1ojI3FOQiNfjKNKfPFzZvuKZX2gHnE4mukqg1ibg2tQqnRb6094p8Rb3u1SJ30ark+9Kv8FD
Vi6Gn4quF5vzU3kaciL8hYge8h+T4Bl4qeOxlAJ8J8FS8ubbZYHPzqgmaC7Y5qNTqdEtltdwxiK5
BDnVajcm9NVt1Y7lQgvxdIL5EYT1vB4okBAFH/8IqpKDHA05h9Mao50R5xFyE5n2z+qLeF85+XfR
OoxEXRKsMUUDGLHObDz0i9uilsbsrRr056op672v8XAVo7UOSZW25+f4dDmJNujEUpYkkaYNcvx1
UISaWPOk5g3jeu86lEckayInPOha+/b9kUASEnbQ3IfJNyuChs6gDLUk2jevU4urUXWCTdf64RZz
brE7P9SswASsC9lT0LFAGBTA03NtpWGskOqQUvXdz3IdtmmlbirF7vBYlhB48SvzkGJFuw66MLqX
bVB/54efw5H+G38Cl3HjaTRApkn/dEY6IJuo1NXKO9QHXd/Udqk+1Hrd7DK/M9bVUMhXsu/9kT3V
3oPgBoRjjuNWt6rxRq7TpetvdvVOv4ZqCT0gsn3iknmHltYtkGmlVt9VqbXWyBpAwTAzT7uLPc3e
VZ6O8EFaeYobxaJdCBKmzfopIvlvbCT86FJP18UcVmv2uMmofqa9Bz0NJ7/Jxwc1sqSFgtA8Lfxv
mOkDiUdgIs7Zl2lNETPLFO29BvNzQJxFc3F+QzRGFSLYyoOhulmEoTeCMOOPqJKuNYRGD6FVH5K8
K36BnxZLnizzxji/iTPF4eKmnCw9tVlZzO6b3pFSXXs31fy5ylNvH4Bw3/JG/mmsyBaugq7/uMbr
MrwrhxCaSNgAxMIkewGCNjvi//0QXgj4EVQiKXke78aizFAfVBP9HZhjuKmcyDyEAcqnUqtLm4Wd
P9UfjtebjI7WLb04/jrJMpvOCSdNt8B3Jc1GRYNq4WXb1f5flHeqw1iN4RoDQ2+dona/7iWPgjao
n5fzv2IWfk8fjJYbibimAxk5kY1SfDvvDBA7vqtHlXPR2M5tITpEfUqlKX9FQodlXKXNEgX4i12I
1BkzTJBBuIHEwPFED16US7GOcIjba+E1ohJe8qOBCoMUiTS8V0lvbzBV8597XIjgMyBDdDB6qVs1
6K+Wq7CVi4uuotm2EF1+cR3xeyY1RJTQuOjnCH4nNgLTSQTyriQr8g+/b4ID6mW228RWvwoyr7/o
EThBPiQxt63aY/JiVfrlMGbqRqNd/XB+eU73ow0QlXiM84oy7JwmVKtOa9ZyHvlubOgAZRzdu2FR
oJvr+RKb5eT+IboFLUFng1oxee5872d5J0mV1fr0htB6AV2O4lBbpH6xcNGd7DkGQlOPPQcvH+zc
bO2truwH0cq9j7puOsYbBy8AdZ3USI3dZtzOpgv6D7voRkUtZOH6+2LsyauZLg69U0LA+di2WmpJ
rym+a3LnHbLKS39oepmugqDI/pKY9U+VbYslpP7HDXZ02HlTpnog3RykLgENHu93rzSDrhg19rsH
w2vYjhRa1csgKfyfYaqh0pbYVi0DnwePuR6kUnYuFJzonyBqjfmqjHwzc8ssH2pXjbuURLlXCOci
FxmSUP+Zp4jOrRA2qXUXMLGZbyYZjfDZiJpcujVFEWQXRiS1MloEIYBMzZQHUgelR0+qcD0Iy2G/
0jXffkHMKXsK0gCpSnO0hNZsvFHYWr6mTj1CqRLIYTyd3+Mnby6RDkySCQTB1Dhzo+HWQBRHr1LV
dwPoTtWhK/NBrFCn0pwroxR2eIDX1V2iO1ekm5KGzdKjP8390dpA1wHDaE9dRHi0c+llE0oaVKQO
D8wadNzgAtKtqbnDO5BXuZM1L6buGwu3/8lHMyZkeBQ/iPIA7sxiSVDtiP60aD+5upH/y3GWu8nQ
TKfJ3DkXat9jnA4TYWv2o7lwAr74WjIETKxpX0EdmXcUSeViw4lRfHQHEe6t2i/jva+qo39Xh1ql
X+VE7OlCXnBy6ujno/84yZTSw4Qgc7z7FV9vooaiZgRaWNfdGr3EeqUIQ0ndtPOLlVRIzg8B2MZb
uGo+cH1Ha0v2BV5zYiGCeoGefDwywk65k2oadJhabuvsoif1rcSqaDQleazRJQANrTdKvbcxQwzr
lWUDNbrqzTBrflhZRyiwJftHj0OgTnnTNKMUuIpQgcynUtoUa9up9V1AYA3nsKhwvSchQJzOhXbs
W/+CODGbtU4oLx8sjcQaYSj6i96lU3OsVFfKLCXEJkyqxo2epnJ4bcYUhNaJUYlijeM0GN7zh23+
oADdAgjAruMfAJbnuOGYWF8mR1MfO6dZG+q9kwRuOvw6P8h8ueeDzCY9broaXeZAfdR+Ie0huf3g
hjfOwp6a7+P5ILMcqQ5M1MAkX30kzXQ1ZeVLFyI82EsqxQvfMiefmRb08UL6+BZ/b93Jv4bD0pfM
U7DZl8yxqblvGIWasCaIIgRXSu1Kw9p89X/X9+rd+YWZ3zrzkdTj01BCd7dkwUjKTXyBYpixMX4E
F1jEnB9mac5m4bwKLyGHI6g+ej+ydbSWf3UHZaF0tDTEFMx8ShvDTq89yQvVRy7qlb723GAjbc9/
xYc+/Oe7Yz5b01n6PAa2SFpR8hnlc3ld7rYhDAm3uW/hFPwLJTd8cg7+Wjoga2csVW/nugakgUfn
dB4vpKFUxnXH90X+Tuj7ylsN6U+5ql0hGReK6qJdc23YG187KJrkSkYJeOggyZdjteU3rzv0Rczf
CMlVkKHPT8vCDTI35ZMhGkRJzx4KrJe0u62yP41YuD++PBA8F9TKCX4p7xxPvBoQ+aEXwv6J3d/p
hfLX+euv/W2+P/8lX+6hT8PMTkM+RKETxAyTv8f7/HV4kg7D7n8bYnYSJLOotZTW6mOz8TfTNh3c
70bTHzvl01fMTkKtQX0fk2mIi+LKv1AP5SFeOgnThJ+chE9jzE6CCPTCEjpjKDeZ47ZX4McwgRMv
hXAbbRX/k1/+t2mbxQuV78hSnbL78/fxUnrQLrLd0uLPO9D/nbBP3zTtjk+n24qVoJCQvn70/hZX
6i7/a/7seLcvWrGtH4J7fXTrp2DBMGZpx80exjrOexGEjDkMK+nRLNdSsXJ+m/f/2+zNXsas8BPU
KJm9btPv/9t02uH8EF8+vlTuiZcpT3JMjycP158RQGGsPlriIpd+2fovoxtdrfvzvw0z29ty7ntJ
NDJMEWwcYxfFF0WxCvWFQ3pSfiLhhxpFWgi/lMrPHNlXW3DkRSKPf5zKDjJXCfvm1gOK2UJph0S/
zbMcDT5Uu8K91FdJto5RJXwPY6ETdmDY8Py9rwY8Qq8ABMmk0YfAw2z3D10vtKj2lD92nGBJJ/fZ
jSBCJlwrNZd8sF+IpKZZ/Hy6J7AKpkJgRcA3UdaeAWVQhePnxE7w1zdSR3e9KEwwmfaspbBw/nIQ
/aMSBM0VbO+HKMTxpml6D/FwXfX+tJVql8HKLoxIvrAoAnjKisZa9U0XMcA/YIyIcUH1k2OilHE8
YAK0NvRFUvzVytRYce4yeWVLOGxZxogjcVQXS1qZ8wNOTYEna6pkI9ChOXOgbU1VC5yYFj5XqhRe
jkEc3pj4LP5AfNm+GfMxv0ogFywULU/WbypkKLAWKJ6iPDXv2aVaIvcSItFoVaogZkj/d9gXqKvz
u/Jk9dDun1ABgM6p2NHROp5MqbCRhU+V7FlIpVOskAvPfzmTw/MOOEy68OKcfhKsHapQIBHYe2Tm
x4PZBdVDG3X558LMmiuBleRtVhpLEzet/9HGZ7ImyJuC+BH0izkJSvKQVdJj07wPg7zdFpJp/Git
UNlHfvpADdTcS5hrFK4kKe1qbNpuIROf9+wAsQDOsslLgT1QA5mz6g05iUsp8O37MuBZgJbb2+LZ
6mVA7lkeNKjw2iIMwYWPMI5/I8SaqY5r+n4svcUJ/9rCpM8vdTrNU0po2kCz6HLNAXNl4mBc0MX6
/dCa0jWMV8SDW7qwj8JOlXaL2E0O2On8rjo5MAw2GVGxfWkBUQM6XmjB4ge2mdr3hdJEKwqGnovk
hXWBlrx28MAD/9Bzq1x4vT5OxPHCozeFHijUt0lId44g4t33UMvXfWynEKRGnyWurGxnNHXr36bo
qViXos50ZQ1qX1QrH3Vqx5V1jtkvgQRG8YZ3cjN4KxyNdbRStR4HcAyJksqsLlK1Moo1eX3dpqvB
p5y2H/Qq0pd80073Lq8VxXNw4ciOUMw8nji1R/Yshht1X6jtaG5EpFcJ7p6VZuwzx9fsrZbqSrIL
01bOtiZCeP4O5XN7CSA+zygBfFDBmqq47B5krGZvRzulYTp08HtEhrLxrpNqR3PxKDe1QwBCrlyP
gnreJpfR2N7kZWF4t+c30Mm1NCmgULEGxIhaB4/Y8TzIUaEboazmD2M8hB3tg6jvt0bpDYGbNaa/
dDGdDMc7CTYQ5i9oJQWhyePhbF9YeIJY8UMyJgk1nyqDrS9FUODdeGy+KbsBdBvyDQ0igNW8zQAS
j0frYnptRtBI99hhDbdJozWrItGyXRH7nWuP1JaGJOrXFOzshXN5ejd9FAgdKmb8BehwloNRpTLQ
sknEgxYI6VqkjnOlt5FznQ+NseKj9UstTtVbxdODa10J3lWlThfispO7gRdt4jZO5MbJAWSWnzlG
GuuSXxKN89hQ6i6SduM1k1Br1xnZhV76f0JE1jbnN9R8R6PHpkwcGQiHqJYBBD2ec4TUy7i1u/7B
zC37ykuoBL5Uheokq1CLBBV0wD/pbtDrbpcPaOguTPzp8MBh7Em/H3r/JCt2PHye1akq7MZAYTyO
f1a0gW+7tNPbW2TWx/dOtWpzDei4qq9tNeiWtKROlp36N2wIQBxQBmhJzgkRXutT+zTD4aEjO1JW
QaTauJ7ZTXyhtXjluDlA++usUotfUVmZF1k7hC9a7vXGwhU9f4um3wGPACbIBLukKH88DZKhdM7Q
lPJDWdXe4BIlFGLXqXUiUO3zfWBQTVoswHVOx0RPDcAVw04dt/lV0vQplhT4Cjw4+Lisa711bsbS
QSclltZAkpaEzufbGxAbxkiIsJB1yCjkzTZabNSjWlWFeIhG1E2Ctu5+oEQybiXH8VW3LFRif8AG
/85v73lkpUGZAEeMFiz7DJTB7ML2Y0PDj7A0HrQGr+tJkzN6NPRBW3rYvxqHejsShxM9g5N8vIBp
09mhQKSIi7KVwovRkxJrxdYW+sKBmd/IfBDwUS5jYCxclHNecoWdC5pyjfLgx33lxoqXbzoE691A
9uLvXg3TUIT1sBdAHp6gQ5wGnideUMoDwv75lTYK67LpdI/eLFsU6kS0roN8fEla9JjOr9rp1oQe
ONnlgdbhOMyvQqVyLARWVfkBjzdrmyXCki9KwibbLYlff2sNbk/fHhGdAnrBbFG4dfMCZBdncly1
sv9gBXG19Uyr3jpK5mxstFhcC/bn93SQAB6BdJz6JBMjQOXyO94vfobwzpA140OUq8nOqaoKenBb
7v1UNjdF3jyd/7yT7Qm2GbwDCRNPOaXW2XCy047gIrLxIYuD8LpvNW1DhWtJbOnLUYiq6SkC/+Ni
Of4oz0e7v8HU8MFR+no9lImONVKw5IsJXZQ/53M8S990wv6BaSQUxB9vdqiNNhsbJD3Ce08SEsKD
YpCKtanlZfzSm2VYyW4Qw+IwXABzpUPEGoVB9jSK1kgn5XqQ3v9AZFTD3uwSGzuYOglw3Y0yXHFW
CeAw54U2iDXEroNohPekOZHXlispMDvhuADDGyly0940x5U2dl56U2l5A+0566va3NF9bihyRTBl
lFU3iMDAhhWj2aFHINgq0ku/8LDKcGmPU/XdVRX7I1hF9aiZVNptrI0OONDAOXDhkCc2EBGRtjTF
tUQvWmPfYEqMmciQq6ViugFI7tiiKgl+yG07yCRXToSTzjVcE010a4SP+jLeGGVlx5fopwX5Uxip
ef4LHbsgjA5Y0OmwtjtT9nB/GrJ+8AO3UFTshtwAyZ1SclW1SDDRUbS8dc1Aqk16gZ1RlgeqGkr0
OEaqADkbeAVZqzt2RWA2JA/UKvapbAzjTV0h2bQjo7Pjd+BmDhYLuo8i5Y1nDA0lT4Fu6lZg4BW+
wv3Ksk2Iqw1JKQ6LFn8S4Pj2ouPx8LYk3mb0nvd1LG9L1Ie6lVGOrfmgIfJUupoRq+m2D/NR/mn7
elBfqX5ihLjtaEUT+26iBcjZ4Y+iIPdi6XGTXNeKlwB96Ru8pvdQvS1p7/ta3d7pIGJSNJa56jdO
7yTGz1jgJfNHlimy9CslSpELWcGu0mmoOn2W+wdFlfI31L2LSWFX7cONl2gdmC4fJ5qd42SSvB7U
qq9+4XxYZbuBMDfYFdTkh0NgEuqti17zonWbBX61tmzJ11ed1yXdZeNrQt9hJ+N0K1Fq2EPpXluI
C8wwTftXbEuN/TR4gyPGVdQCddn0UpL7q1A0gbFDZCYNYFGYdrslBINbYdiV2q+S0RatO/Bnh+tW
AZsSr5wQXw6EcIBjW4Ormp0dCzY7Vl8bhDdK7APxYqyHn1IgSeMF3Si/vunaRg3/tGqlG7vOA9Jx
P7YIBl6WftJ3bpogh/XsR7gAbnD8aNKMaLKaLOYovFXyb2hDwLwtUwtMe6NbBXqhqKjq2tY0eyv9
ASBUnwi4ZovAjOtXRiVncG8GaO2u3SB35WqJV4nf/AS7O/Rk3ck+KltH3jS61qd3OVDZ4q0k840x
AkKC5edgK6Uhr0LUu4DTqR1SZCrbD3OgctSHfFXEljFkKzlRRIWefpFn6Zql00Ic60YsQq4LPbDq
AYVkr/X+lvwkDIQkLOA8Y51UOmIhXQlk6llv+96DQqT5iEunGRfBjyj2Uv8ADTW0zVVe1FHdr9oh
c8Y3WbKUXHHDzI9Gw03qqjQxsMM4s8N3CND9vwzIRFjvYzViJtZqSR70DzaHHW4yOFLOy/mX4uTp
RRTkP/NRcjBqpLMwjc+IMKFLpN9KUmW2q8ngFFeJEP0PMwm5auSsCL/5FgKFpwADZ3HSIyHQmCU+
gGxA5wgp/aMMMcQqW63LZqvJvjU+qYPfeNelEYnv5j36FBJCFiHeBqMBbv34rcoiDBwcEYs/UdA5
zqrxChG8Qa/I7MtYtNw5ahxZbcbCj3W1C1SjV/6cn+l5JAe0GjVyJB/QeiX3sGevJdSDouDiSR4L
7OUenUAL/uENX92qeont4LfH+lAgmriHgI/nmB+twnBxqK3osUFddp8XKMGvqUnXLfje0i4Xwrcp
mvj8PvNlFLgo8kF4pIg6V5VU9UHCYa6JH5Uux9UNwJtzh4Nu/bML03SHcaL6hwg3VteFleSP57/0
pLvB4BQRCBpIKoGZzq2MQt2gKEOA+Ijuvfe7MCNKF1voi4EO8ldCqHub+EnsrHD5VF9zMfj9/3F3
JktuY9ndfxVGb9yOMNicB4ddEUrmqFSqsjJTKnVtGEgmigQJAiQGTg5HePM9xLf2qhfeefnt6k2+
J/HvAITEC7LIlC5swcWKrq4UU3c499xzz/g/lGFRJxG1e7VNY1X9adHuG6sTPus4r1sliYBDQw4K
eYTdMtcqmNpUcg79ykew8RZ1+2oE0hX49m4HzeQembVaOZfhGvfC5aI/jnCvuAv6p3wcuu0p+XDB
wgk8YMsrdOjpdeduZ3hNrpPbGp7TKg4ZU58tTyJ17rEnzlqa2AMhJii0NJJWL0jX8NbDet+tfVoB
XNi6mrbnk9r1ctZFE0JDGp0yNvZMcekggeaIQowzFhdIRkW153CivW5WPk3Hm0b9Pa732uq836kH
s0t7NZ+SO7UcIiSuajUjHFfP2gii4f1w1lzWL/1mmy6Zx/loj4dJEUZZrmAL8JCyJHX7q3mlNgwb
bftTEPTbF1VnsiJdjnqA5rganNc2o8Vlf9Oc91bGxD0Rn8pKYGxjAZ/AMMATxn9nfG6b9tywZ53p
6BOIP+ib4RgUnitxi/XpUGjU/7qg2Hz6lb4A5kSX5l+cNsVQWfTyabgMNlP030/tTXtyQ+W8fdMK
usaDPQrHN62o5twfp65QT7kO2P+UeiD5kUW4PTLUdY2qH/adVfCpGnp9+jK1FtOPoT3t++fh3Kv5
Z8GmSYlgfdpvnAhC7HM1dhB56PgyIS73UT3WJXFckferT02Sqsdv5+Ou4d6NbHczPm+7YIufoOsB
rmaPvC7ANlLpTwKkOp9LhGy6XCz9T4YA5D3ZVBhQaDHvuLRnWQ8b47d4CMAA9OgVMj0nDThcnY+A
tLR7Hc+enHJS7HMWwljcBzhgcCNnow/TybQzmiyWo0+Sn3q+brb6N0H9vd+u94b4tK6PH/E+pTEx
qFnEdUzaJVEfdeerfg048mDd/dQB3+GDN1tW78ezFqDgFaA6H47PtZe7xEkSZaX3GTNByKz53m+5
YbcV+canaegOMa4A820Hdg+s3C6hUG/mTNc/eSj403fgb1UMWtWClPBxNiee925WN4bDkKCIdOQg
HAwicvVyhi1SeTdZz0bO2yn5aiC908Ws+WG06iwfjy9+j1B4HtEEgJ7CAU5oWk5tJzMjHNLytu1W
qj8TgWqP3sIP8792sAZHgChMWsb5184G1gbAqGBpE8DA/6DOVp/6FYB8p62fG8ak+TMdd8klaxnN
izltL08wv/C2cskF1gPgNYrXBdIz61xdAzJHz9xWUxJPq2KGDc/t+Sa4noLjfr4ZBo2zMQHRG97b
8cVw0/BOqJX7dMURJ0jxeJVJ/m1l5GjUJFVoYs87P/cxROzrTdR1J7z9NHu5HQ4rXeOE0rN3ucCb
ERxnYLvFyZlNvY0AZyXuWQFouhmFvcZiU++No+HwLSQIyON2xyeSa7LzwTVkNROgJvJOoDDbCGli
03O7u6zUnhe11n2nsxi+9Set6GnpTX/GFDrVLHxvNkoYcLlQ7kwhFbpqhpizYBlOqE1cDUjbJ+C+
8Ss06m17Xfuq1p7Zs4s18MmnvIBZdxLJEy1Rz6VmRmyEjF3gLEJ/GU02lUG323fvqa1wb6Nxe37i
QhzYGa4qKnIRVJRitTMSmn6wttvoeJWBEfUXH5uL5uqCXgvOubcGVfKsZsytr7uAePcrZGfjdAeh
DHCdjPMqoqH5ajbrTwZ0Wa+czbsj52KxWE/PFuP55is1CaaiSwyF//L8ENTKEBAPFLT1nXDgrlr+
VWW2WV5hjdzN0BzvgHxafKWREae8k8QjxQ2E8bIBdbTX8Xzd2qyBA11K649OeDlsDJ1ey2udaoSV
vdtEXjlvKClefYR+hh1XY0lkaAMaFLQjj0by082NDXzEuxF9nD8eP689/uCg6I8A9hoPJyTLqCrA
5LbW9U0zGqzDrvOpA5BMZ9i2ZzSmDEfX/rB14inLakawOQ8zbk3SJHg8sxHmZoUou099ymDYnrU/
kTHUxHm2qizpvB21V+4FQCDkuRJk6Q6/Ul5ihFeIbLf4u+iAtaze2VjOKutNx50Ouh6v3BmaW/9s
g/nbWy1oW32CV/apijwBJQIdF86kta/6DPmt+YK+qM018qTVvR56k8WvbcoNfu44/eaHaOidkl97
GcbUvBBkFPgL0lDIH8hMiG9r5FBiZDyDwNNZPbfIa9vcGO2xTTJWx/H7LkVum/VkVrvY0OdjeTNb
2XTCcOe2N7pZ95tAJp4tbJiRRkedcHoeLuyxG9K1bOmOw1tUdJKUqxW7YkS0Q6r3p9WzCKSjds8Z
g8Ns0BrVjwiagJMzOwXWlaUkNbpEE6R+l7h1B9GuUrISVKfTdQtk8nW/un7wcF1eO931/AK0qclf
m9X18sTJZa8eZUPIf5RoYodgNmSd/JVoZvRrc7/+C2hL4x4JLaszA2yiqwkRr1NWc/YFEEQpnm5J
LhOJkq1P9mzuQAMb+BksykXLmlW6Y3DPhjiFDOc8ohGQdznczPEf18ZNXsPewibzcXVmz6XQtNcN
pZdFj2KxcX18HpDI1aBhTMOPzhC/NFQ4QZg9z0OLlpfUmWDhS4HvXi8VXs7RwunPnEHU6IZLqzan
E+65u15MljQSx4lrXNRHQWViLYZGPaTZMND5Pw0r4RyP4wS1dXjl8txPT+klGYGCF4aopOTOkOoJ
blwW16jZbxj9/qwaPniGsTqv1Rfdy7UTOjfgXUS9CVhOOLdGp2Axs3ZPMqvwJZoQUddsc7/p0B/3
W04zfAC1zL3sjJeja8ftzt96NbwefnO5uEWBWFw2kNo9yhbrP9Kn9VQ2euZmyBrIskLxJF8QBTQO
I+0o1lFn43v9Rnf+MFtOZuMeIGzVTm8arTtXbT/ovA8prz9V+HiA2LjzBKaBgk8SKzJODGMGLkYQ
VecPyzWNY3y/7l6OO5v2o9E0Jpczf14596Ti8fgLdXBSUiEJuZHahy6oSgDDJisonC79hym9gm5G
BCmuKtW5fQfmW79HdefizPDGy4vjk2bEQExcYtG4LsElIwU0I3bmzc4Mt0sYPHgT1+81iXr36Cy8
Oae49CSQvKhEO4ZEPJe4aRFuEvTOVik7Y8MnvFHzH0ae0XJv+kbohpfjxnro9TZuAIhzUFv4/Yt1
Zx4ZRKJq/vis0TFqIaVr1eH8655JslQQe3gswCzAW7WXGLqhrm1FIMR7WEbjOmVuHec67FaIn/RX
kxMmRUb8JVOJGsCM0n9BGHyHgUH8CWvLiktHGsce3hnd6uIi8kan1OyMmRbPQtNwxCwvv4AxqrOE
VRuxM5+5DytvPbqLvGCwmRqrx7AyHIER1fQv6iCN0FxsPL8mkfCXr2MjoSauYvBskcwkKGYUubEx
bI8Xw4b9YGy64594n41e19ss3gLc510dn+oANXmGUTgINiAHs3idxJxWjtGceg/GAoDEYbAKf6Q5
wcQ8PssBakoOCJ4IAFpQOjJn5kwnfXoZGbOHSZXiPBq2+b1xv986r3dH7YtF1JhfL9aNJlHVIHB6
o/biVKVtVujVJbaKliruVIz8bGIBOWRThxav4cO0uunfV/ozAtOVul1xzmkPMPulX59VThiiWRAB
GIiLiamBNSHoNLXMGZLDMZuM5rXogbaqxu1oOVwNL5YbI3ghyccdnjtES9+7/TAagPm3vKGJijGI
uqPpoArU4LPDNra9wv4yWP0jCHD3iWgIfvgnfh54M+p2h6Mw8+MPd/bA9wLv1/Cf5K99/jX1L/3w
48xyH0PfssI7c5b9TeUvMv52/nMzNJUfLlwAedc/RZa/frCCyAmPf5uslI3IQPee7YZP3t4Qr/ql
eDO/O1DJitf1tJ5Z//yngRe5oaxvaHvun7Zf3bz8859Ei/nL3kDxZo4N4JjsOXphZKPeKEtdt1RS
8ODy4X1yPHeYft/ie2wxnE4t9AA+8Acz7lDz94iwt6wDhDr+O8e2kJBHaMCCtUjQqJSpE8BXAabQ
AQo0GmU0GBKHgZUsJgFIRtIkQbVTxq2M8xIUt/gDWylM0CqjhGJAg/aTfl8sJuC50GKCWqcsG4MJ
Eh4QV/8OBWpcEpqyA6m0/ST3rkC3gJiIJgka9TLYPuQSYx/GH5UJqrVyIgIAmU2/LhYP1Nqonlpc
0OCccVqTBKdKwWq3jC9OwvyFk35iL2jtudYo09Mcv4AA0u2wPCGt+Eo0Bbcy/iSCtkA8LyvW2nuz
WpZsX1A+Dj5+1UoZzwXqGDhDBWV5CexrkaDaLJMmhEcI/0K6xx0uwO1WFkByQIgKJ/Ikqq+191qr
jB2Iws35H9h7rVsmIIlgTSVectUKdAEQyJokMGqVMgicXYy3gzRotsukMhEOwEGRkgiaF4kGUoug
xQaNThksxxr23vbxV4V/q4WARAwgCpIPJnbBSCBxYC0SdMty+vhot0JACmZ3pEA7Vn9AIUi/TgRv
gbgghh3VIoGBCoglRO6ZOFl3Nl9rlmmAGJeCF+7gpVJFa9ecbFz3AgBu8lF532iW4QmkAzkOyadw
ChBpSJo0aDbLdZpo48fasjd73D3/enl7vwrE77ioNHdd58qT0kgp+faTUfer6IXkWKEXbKVi0Zhf
ckO1eN+olqVckwBFVvPtYu6KJUh8P/4UTvUhTK+5eYG73mFy9LyinS/Ab/o2bbVMcSglaHi4ko+y
a5RbcZ2TTPfF5IWlinTPJYVfi8sbXdQXwgPYdwkF8BPsHHwLC4gkHRSgL2KgWCQQV4wWBTBxyFQQ
8AGV540u9h3aLWHqrecvcaEU6PhFFdHbO48XcVySK1XxbnQ6ZfJiyKdoJGK0QJsm1K2562a3TGWh
oCx8sVp2eB67HmdnkuVXLF7H0Nbceq1eJhEOsHHKf+KPet2NaqWG0cve+SeeqkgHLwFELXavN8vE
syU/fCvQVVUOnQbkcOLs3cKpsQRQdfeO/QIGgvRQ+6y17DA9pGlw3aXDeMIYiVgt0vFLJ2Kt46/V
xFlVlXZbh0hAUxx82OLraxbOhqfcSXPzjVaZxHBsNdIr488e79MQCKFIqlnyiecr0PlL6Fnv+Ovi
sCMdETiMdIs7N4Dnnlp9Upa4JvGncM89N1eXBJgu7I3E+S+myw4JWrz6wgQkN32+IMV6AbXFIDEc
qceQM1YUXdw4oJeT4FA8hSdGVNfifJR8vNi0BSenKf6gQe0ce72KkxeNQFKu40/hOF+6zOlRADtG
uuHIy76zc6NNSI8kNzrLbVXBwmk92tpuq16GqTHypP+nfPb8l3TEBgEsdeEVztIH0lTz9JtovTH+
Uir4M1ovOi/AJuRwbPMbthkTBXr8pOJI6wLUxX1N+RJ2jXID8HEQ4MQHQppnMe8+Dcp0987xk/xY
pSGWsncxB6AJhQNbA79wOi9iWXPv5CfxokuY8otetyMAie8Jjq30gEuEQ/Fuv/R10GJ9HDykJhGn
B/Aq+ShcgG+rTJ4q0S0pQmOmAl17bclHfJaWx4JSnByv5OftHH8HVwfYEZQNF+7dI+tU99zrmHu4
8AUIL/4w4M7eSeUXhV9qvwrH9CAGam4enQ5szw5CL33zlM0bbYIbKLupGyhO7CwW73M+mjRoELlD
62mApXDw4uP4pW8bpnXxzH2Jv2gJPfK24HmQuHBtHxB6ohHhDBD8xORTOJWf4mdNEjRrKL4i1QVR
YOfic+yUCOLpTGVi4a4/FcSae6+TkkjCBl3/VHUPwM34sSNpb8sXyetaoDdvG2pM6gE+p9F/RdJ6
s1KWdGxwzw5auyRsgwwOwnOasJP4lQpEATBNNY9fWJ83hFbwW4tGtflIWMXipYhk6+YpXvKeAGZp
yT/cnfK8Eb1ULz8u4Cag6yCmbwVf4XR+7TTlZoeMFKnUT0169fDxdIF61CWP6YtFULCXX3qwaJ0+
nn7pRSsx3UOqX1syOMBDokNI8nXhtF9td7/BMaP/CRZQ+sQrjyD3v0xyD2UdAPHKp3CPIG3XNbmg
2SpLMXsDFKrtZVdIIKntoJ8JgkY8UYFeAG2XRwuXlni5gQNOOFyVAUYX8UgNMxA+W+OocKYv69I8
ftT/rnTL5J1Ljj/zEqAI4PQSfPjP3FE0OairBxiVMpsjkSN97Ph/5Q5IzFNat4LCUzgjSHJStF4B
MjcpkqVD8w6T79gB4hGN3WKFUwD1rX/KMqXVNiZ+cv1Vt0+9Xq6CZkHp+Zes/mKxPgBAmofPHmN4
CNx+CscTCuOxo4w7IQxoHkUT/nijNffOpRa3B8ksXOodjqdkBVgxMnYJcief4u09EUPfbv2RtQvA
pvB+KvMUEuAPK1OtIfBLhRN4wMtoHjxmP7mcBHql/9fOwePu6wrUDihoW6oUkOuTJX37yVOpDQ4h
UZ70Pc9E+ShgBUhSAEK3V79wah9YHLoMUCGDg4Appl9y0CoNUPphfVA0U+FXuKePMJ0mCcjuJGUf
LKTmVu1TSSCysYYAAORlexWKJgOJRWmSwGhUcf+R3kpcLzlpVf0nMlCWRmegsxVO72/oPgB1yjZF
vNNC8vMB74hCeQAw+yjpKRzvb1OPvl0CGkR9AGgE6BJIoeSTeQZ4Hcl+JeZXPI+HrsLXINZJBaKA
symblqzOGIO/vjWFCyf2t3FnjXOXUvT4k0nuMYjzJBIgrWEu3H2XvrJaVh7J/CjzcXbHQZ7vcP5d
+kyh+iSysHB6n3Z9rhTxCAYzAj3ZIqJtV+SJxxdnDwBOydeFuwGgC2lyAbefbnB0Fjgc9BGIjgo6
keANp4KxWBavgHlp3QNiPjQXpiwujeqob76YAHGpbioJCujx1UYr4e0HqgQo2N+J+NeFCMRFiufs
Qj5pnj9IHNR2UK6onjuJf2T/gN5GKkD8KZzlRwN1za1Tm09veXQeyhjT270j/zpS9ETnV8lziz/J
fAXy97MyTRKAUiFgJMQz1ONH8NEHSbomFDXBj0iU5t659WT3gm4JOH/8yTx/tTbWDs4PgmHxTAU6
eELwmpsn0E2PMelif3Dz3AwqXlqNVmrtFu76a9eqSyATo0ce9+SjprxIiAOIZOz9bb34q47/Fb/0
GcaxN7Kdlxjl0baCHajIk7+Q4hvuD7AD4kjpX6f6J+VXBfYxGfwLDOQPCgpknMS686XAae78qPxu
sPfL283Hy9rOtftHylaVhaXfpH94bVu+6Q9G6/iL9XZX780p2JI90zVfzF24Sol6flnkHq7lZ+3o
2KhX4H26jum+pEMJBqSY+roD31kre+Cl48TomlKNqzvsowlGaOkeOvlWiWWX7ux5ZPF4pUPLTDRc
TX88iPj5Ksp8cO3Qeik9hmZoBelw8eiSbaa7jx4D+KZTejO1fHugHCvAex0epd+dgcW8agM907ef
ny1TIQ1CjzC3tKM4Mf4hBv6c671/AVOw18Qo//rvt8uJ6Su6XXojdu/UkTu5dyWP/O53ur9vfh2O
TNcOQvVAcrhqbzaW/2zaY3VgzPbfPeJXctAbf2q5tsKcPIe6o56Z7tAxX6xglI4Vn3oOhLhbm+7U
9JVh81jwKMoeWg4SgB4lrmXvrlVedl3i9szps/einpkkBumO++jbpXemKwjgyVByZlJuoTswF9xV
B82Bca+BXC7dyr8e3zyka5QV0140/fHbX4Yb98VzrUAlMm30chk5O2oO1+KtOVNFQ9xEXvfgbtf+
cL3JijP0Sn0yvPf8cMT5+ZbCGVQl6Y/96EWHx86BMW7NjTkZ7ZMkh3v9zvR4979cvbidhu4R3pkD
09u7IlJIpD0yd89zMrwsrmvtgU3nxV6oClm1lYPIuDMdc5290wILp7vi99bMdNJhYhkk/hvdUe9N
3xxYTukmEOVdZQ3p5qA//mRPVYnxFLQHxvizZzMbAZquMn7+xb2qO/YjjcHNGWIjHSoeWfoP6478
NDLtrJVUk1R57YHNsb1PaXwzeQxtL1W5H+Pcaa848ieiFmbFHFg4+mv+sHm2DpBDQpS66/5oW6Fr
TtOBYtbIQ9T9GIS+tyjdhJEfzUp/KV2Enu+F0fZm7k4neZU5bGQ74W3kmsHI9pky/U/70KTthuBA
6VLvceabobM+JG/oKJqH7nNnv7w4VunCDMJ0uXJGDQL0x0QDUuRV1vCWao8je+KhzUO1z/+ZyNDd
San0AMU9B/dK/KqYHJBvO///3/5vMDHXZunKX+PJYQXX5rM3NdNTU+QhPoBWXRIcdA/uyZ56vvHO
CkJFKkrAh5w//fEfLYyCScruwV/ObdNbYy/ZpZ8i98VUPECSZ1eT/FLdTZ17kxcPAj6ZE8xIe2qm
QwrHELECtSmHw7s1I9u3J7tjC7CjIPimf/btRsS9aTi2MRjZphEEUTqerH87Rw5n/4ilfWDkHGTQ
O3MWjjJqTUKak4/A93MstbFX/4B+JWeIC1G5ATmw5xvR35VBc7hQZ14YoJIow0rytq44OEMdUbyc
eahPZ7zn7oudrk5uZh4aTm9kvuyOKXjbuvt/sGbRs2MPSt6vpXBklXpifaXDxo9oHjLXmnoDlACm
OT1fDhyIJ8vyPdWx38iBWXoeD6JqTDdz8Fl8duj/Kv589zONdo9BcBJ1z7pnzqzSR8t/UZ5zyV/X
Hfl8bD/jHFE4XvJddce9GK5nYTqMcGMeVvXFPDJRtG1CKFcRxqQiUwS3SHvVvk0vPGVYARfSHjYc
2d5MFdd5aERPXPsrfL/qyJ0clIgrlFRFuHZy4LUrQiEKbTs5HNk+IxDt0j+y3m//GVqll7+7WXi2
6loADUR/+FvLXSukiFObdPnsnf2c1Qoo7NRfLYaEF46Ux6Wah5nCejNUkOQTXSrcYWcNzWCgxoSq
eTwjd+baC1WbimyiPJbsmEtFBgM1mMuwmUFzuMV3PKSDTJA/D8PrzsReDu0oSPcdm0XSnUmfIWRk
wrDqjcvjmbvzNiJ/yUZIl5msOgc2fm+j4iuj5vFkxKNmCCGp1bo0TsSwcWYHgRmlw8W0ECxF3dEf
fvtb5Gb7tgrco/bAWCZqfk0tj2Dho7UejCzHsRRmpqJKf8VJKOtNrHCmowmd4+5NuuTAr2MNVQuf
moF0mm/3ezxK6o5ZemcRQk1HixctICbai8adlok60W0vh3Gjl4wnPY+X/8lTrbSapCJrk+C3f/dK
T970t7/F6VH3/m//4Q7smUrreg60fuIaZuJlcRW67gaeTHeTFdCka+pT5sNw74LnkRmBn2BCCkPp
0gwUtQgsNf01k/pnZ3T6Wh5h1Av8MKHtKioB7Xj1F/zLng1C94AchrWnz+bzUuViaUCjy22JDH3c
u9+Cpqc79hnBmSeUOSX6C6aw/shvntdq6lCbiKGk9AJbTm4vgvq0PfX9/LBJSEfXE7u7fnmOSPDd
/aMLafie5hcrc6XfpH94LD32zBz5ZJymJxZrMTkozr31zFe12zzU5ivST8hX9e2Zsl6pcdRl5Rtf
ff+ohM5h0MA3LeVyxAX9Oax1ni4uPjApkdcd9K3nZ1SAqmAA6w57Gy1NW3GOxaXGusO+s55NV/Xa
xLDguuP+OM2wQR4i+CczzNjn3Ryu2KMZvdilN76ZfT4F40WXDo9rPI/pMLH2KqV4uqN+SDLOZc2l
i6mNrz1jNAjKre4kPxMJLpGCq4Q1aVSvP/JfLdJC0mFioggile5633slmO7vglI2/YZe0/qjXxHk
ckuP0fML+Sw47pWrCBB2HmIZRfn5UN6EFBhX24JdqkujN89R6S4KFI7cjp4Djf7l4eLx4uHjxfm/
loR5LB+CZfkf9JBKA9UGoFhgMgVL6aTCfuixPvKE51hgQFuTP2SBgYscHRCfU/iAMu5TDPb9ToIq
POBbU0WsJ3VhW1UuW7+BNudyTU7UeXgDyl1O/E4Rarn2fTaSm5CRA9stvzK/6c3B049ZXW/crI1/
IDzxdSu9iHxP9UcArr0fBv+6QZOU8UPVVHE5oB4JIt6GPb8SGVp7Mu7r1rz13+1XgMX153rs8KPc
BFVHaUljXkDN6FJNCwuE9b6a9XXrv0dxG3rZWST5ij4S/A9A8SqI6seUueCV3A3PmBlGlEbDjVqH
GnbsXXAp60cVu9dOdGY6kuHwuFf1166Q50gbNMqvaYBD3fxRlem1090RTpuRjzhVj4rntNltdgSW
jPatAPRR0Zph4Yj6wfWDNcQV/urJzOHIt57TkURFA864Lf90BOSwS1ujo2nYr53oc+Vh6b1FPoq/
l6IuSJOUmIMpRbMBsGjoKpSu6oBnOZn2+71SiXh6zSu1cyj/G14hBytRZbyTukJS33nMZfKG6ig8
/Ol5CpflEOt4IzJYXWs1B2vozHKGdqQmhR+7aq8UV2deAGFjB/y15W+sobfIVLkJooqu2s/izYwb
SVBRtIeNnCGlw8oJSh9J3XHPLSnOVOzOPAzEGx8yqPXrgg2ku9qLIMw+bdJpQHfY3saSnN90oFgG
50DbS3uviF8aIequ9tL0PeuQ7Xr0PXrlJbnEpziw0kXGciKHG31lP6OrZTxK0ghWlxZXEZZvYK3T
kWTB3T2lPfryLL+SDFeWj4NDHTYPOgDsoFI3jyB5z/eIGynsG/ed0iXudUTllq8QIcY40x33hhq5
jHAA8y09wgO6xisP7SY0HXW1Apaiu9q3lp9hMIBqchgWFxfpSqpzLu7ipbvgd2a4yHBDHiHVd3Y4
irKqSXXfRIy++rI9Ot7CnGSXnAON39nI9dBy8Y9lwkV5hIHfRSuLuv7IH6bcINKnmkdZ3J3nvEAT
ZdxmDmLtznPNbGpYDleEgqpQXWwe4eXfMVPinmq6dwTPxNJUZUUeT/O9eK5flGPLw5V8T+l9lMn7
iXHWdcnwQGpOxtiIW5bojis3mvIPhSdoUZgS5ttFPMVTSE3fdtWsjjysjsdZJqYct9zTpsTCxKDz
FZ6o1XJ47B6X1ov6eMSo49rrXdohyDVZNo4h3nTH/jCRsL2iXMZt4bXHTUJ0txSav3iq2bjvwI2+
+nn6KOU18F3PDhWJUTvqH3mlzoJE5oGyhr7K0HlYNY8AEGWuYB7FEhTmWlLTdJeJOoNOnIOjInEZ
g4FhAeeirh5c0Dz0uVsv8BYKtemg06CnuL50+u3/yL05ZJqBbAwifrdLPlCHGGm9cXq67+daS7DO
dF1ru+vfxo92/+gCt3YOqUCWY28yEkX/HHseOAqlh2zQLgcD8MIpPZrOwsQbly4z9jbk8DReUXtl
kWmrPLrSKUtXvILb9CKe/nSkWMs9HcA87ZR8D4F9cxgpK64ehdl7pVS9p5BJrT+vnvYKHOLO/5nY
96EgkO71y8Zqd96974W1l8TUSFQwp5565jnoQ2d4bEgY3WXSXNQsz6E01T0k0/MA1ep5Ay8o/fnW
Qo65w78/NE0eJVfxqyo5IqI7czcOzZOHfdnzvMnBsXMwMi/tsb17unkANl2iQ0tGV4ooGus19sDf
R5I7Cs75Sql06VvuYFTCSFzvIdXlIfW248cRbDls0UU+ZyAIUKAKSdXJwcXNo6Mo3PvR6x2580oy
XVvYS1suivdwNzjHb+Gkf5Z5iHLYxS2IIs9o+bvsRQOa9MdvN1d7I58UtqkZbLeTjhg/oXmEb95b
y1LPdA4oy3lYEO/tTN1cHvbDR9NFU4kUUrRzUK3eU5+ojprHnRUC/2KhVWXcOtLeSlexurfDgWlz
UQ/ixeVgTN2bs8gk3L88UI5PZ6kcdgBhVJp3c7iOPFIBODaHcfTy0GgTvOpry7Fc8x9Kb4IBLmJS
NmJh8yQ3FmsfLKhe5I5UheIo6NUrxduTNyH8oVANdHv9s3gCX0RdbR7InE8RDqzMYnPgzJ85XjuI
CX4ZhYCmpfsXyUiGTfrjt4vePSWT5hr6o/YEJtHyiUIfkOhN0makHXudNgVk+jaaebiUt/nnSe4T
wOqu55d+jEB9Q188JDiYlJkrJP52Op2u9Io8ue3vZ/h8Bj7XtXZ2t/Df5mx440fPCqNW9RkK/czG
Ao5vwpnpP2dNmDxmGEa2o7oF8kDflNXix1C1sRz0fAFNocIL+10ZOo9ajp65Jt5x6NbkEbTrZbgj
Dyl27k0pCFWTx/OIraXjHoZEygO6lx4W2dYYeYTCMDhe6CwRqbnKeWAYXFPzpVoAeSAxvoWPM+dH
a1v9W42OJKXCWWCLPECzJCQRCB5AmC4zNleOpta+Uve5J10n9MSzqjjga3lUDSVK3a0dhole8d5a
2KoEyQPnNZnlXTRQYxO1PCITqJ6u/WK+JHqo90we9+4J1PJIT3yiMD6hTw++xPd0wPao5ZGwmBDq
o002Gb1hxBUhIHiJVCAIqJ5MHj6uM0GnCUalj7Y/tA8KecqhUnp+u1754fHoDDk48s9wdmQwrWrS
EE3X3OzhxAdaPh0o1rTb9fTHb6fIo6lqRbU8rHlQw8PSBfnFuGXUouxaHnA4CXeiwoSj3/7mWNN1
SgahSjOPZLR4A3cmM6hRemlklkMSaLKB5BUo/TnJ2vz73U3UMUZOmlG7avPFNiD3PxPykBjjH7Le
71BZUh6ZL7jwf/Wc1Lu+e9L0S6UzXKfbahHH7mB9nsYC/H7nnlRR6Zp7BQxu+UORz6ojIw930Rkd
OzLpnHnkWZz55kbFQMkD50iKRa1d3swDhbAnIbhMJksePQIuBtgSahw+j2Z42ygMgGsZNM080Gsu
TWfyuzkmJx09p0PyVxHdulQfx9His1fq/Y8A/BGRV1iDTtcpp3y77iEdV3CfKM93NY/A1r2VDSbk
8Gh/8KPsYmt53JCPZJBtaLioHByFfKfo+/2egdaBglTdR2F3N6d9gLu/nao+O21PlcV81fdbPV0U
yUPVsMrA22Ueec72KhZ31316l8mNj2v4002kCzhWLnhleRhRCjvl0b/oIQoy9cK1PHwsT7/9P9De
1op0oda5uNx/qGw5PZZjeAvRl9xVTb7Y5aKUMfLm/kP10n/AXR4o1v7j7fJQbXjBdnmCpbdIdAOH
7JIf/gs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25,595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3,651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